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23481\Documents\Data analytics\Excel_Data_Analytics_Course-main\Excel_Data_Analytics_Course-main\Project_1-Dashboard\"/>
    </mc:Choice>
  </mc:AlternateContent>
  <xr:revisionPtr revIDLastSave="0" documentId="13_ncr:1_{36343ED0-1023-4305-8878-8C693DC243D8}" xr6:coauthVersionLast="47" xr6:coauthVersionMax="47" xr10:uidLastSave="{00000000-0000-0000-0000-000000000000}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Engineer</c:v>
                </c:pt>
                <c:pt idx="2">
                  <c:v>Senior Data Scientist</c:v>
                </c:pt>
                <c:pt idx="3">
                  <c:v>Senior Data Analyst</c:v>
                </c:pt>
                <c:pt idx="4">
                  <c:v>Machine Learning Engineer</c:v>
                </c:pt>
                <c:pt idx="5">
                  <c:v>Data Scientist</c:v>
                </c:pt>
                <c:pt idx="6">
                  <c:v>Senior Data Engineer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1475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Engineer</c:v>
                </c:pt>
                <c:pt idx="2">
                  <c:v>Senior Data Scientist</c:v>
                </c:pt>
                <c:pt idx="3">
                  <c:v>Senior Data Analyst</c:v>
                </c:pt>
                <c:pt idx="4">
                  <c:v>Machine Learning Engineer</c:v>
                </c:pt>
                <c:pt idx="5">
                  <c:v>Data Scientist</c:v>
                </c:pt>
                <c:pt idx="6">
                  <c:v>Senior Data Engineer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7987.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05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Contractor</c:v>
                </c:pt>
                <c:pt idx="1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7987.5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zFvbbtw6sv2VIM9H3iRFSuRg9gGGkvrqdtuxHSd5ERzboSRS1JW6ff0pJ04m6cmcvYEJsMd5CCKZ
3dSq4qpVq5S/P0x/ezBP9+2rqTS2+9vD9PvrrO/rv/32W/eQPZX33VmZP7RVV33qzx6q8rfq06f8
4em3x/Z+zK36jSBMf3vI7tv+aXr9v3+HT1NP1Xn1cN/nlb1yT+385qlzpu/+n3s/vfXqoXK2f16u
4JN+f/0hLz/efxyfXr96sn3ezzdz/fT76x9+6fWr304/6l++9pWBnfXuEdZ6mJ9Rxqhg3H/9ylRW
vdwg4iykAaeYwvUv33ZxX8KKP7OHzzu4f3xsn7ru1cvf36/8Ycff38i7KvryyFH1vL0Pd5+f57cf
If3fv59cgCc8ufId6qdw/NGtU9AP96a//4rBf464z8445xjzkKLPPz/ijukZpYhgLk5w/8Nt/Bz0
l2UniL9cPYX7cPNfAff93OW/EvGzABEKOf4Fb4TwD5mOAfIQURqEYSA+/3wN9peEB6z+cEP/FvuX
lf8K/8uNf4nA+78+Av9wXd/em18ZAo+ws5BwRLmPv2AsfoyBD2kvEA59/8upgBB9Tzp/aks/D8J3
S0+i8N2d0zD84/avD8OqvbcPv5DqaXAWEMqRIOEP2BMoANwPqQhfIgOh+R77P97Hz4H/uu4E9a+X
TyFfvfnrIU+6vrK/Mu8ZPwsZ8cOABV/Ih/wIPTvz4UCgkLwwzwn0f2I/P8f+28IT8L9dP0U/Sf56
9G91e5/bX5nx4ozyEIuQv6T2j4nv4zMSYmAkhr5kPv8x8f/Efn6O/reFJ+h/u36K/u0//nr0b7L7
3Nzbx68Y/OdKB7Mz7GOOQp/8lPMRPkMAPwt8OBXfM86f2crPkf/nyhPo/3njFPubzV+P/a0C4H+h
4sFnzPd9xvwX1jlRPD45IzgImGDsmwT9Hv8/3s7P0f+67gT7r5dPkb9d/xcgb/P+6fHVHtq4x6r8
mob/ee4z/0xQn/vEf0l94JbvuiuPnAH2LKDoJQLo5Ajc/ul9/ZtQnKw/DcnJ7dPQrOVfH5rD05Q/
VL8uJARCAodCAOV8o/vvQ4IRBAWJ4PnP12996QD+cCc/D8LXJzgB/+vlU9AP7/560F/y7rq/75+6
ryj858fBFwCtz0JI+R/PgRCfawDFiH0JCpToH6joS6L+8X5+HoGTxzkJxMnd03jcXv/18bjMcpPX
NciiXxgNKMyCgv0AHe8X/j9piAk+o88FAhqyH6PxJ3fz81j8sPgkEj/cO43D5X9Bhd7ax1/ZFxBy
5jPCUAAV4PPPjxEIxZkf+BAewb/cPiGkP9zNzyPwsuwE+5erp6hvL/767IetVZD5vxJ5D52BAxGE
X+vyM+v8QEnPdhCChiAUhP2Y/X9qN/8W+a8P8q/of73zLxGI//oIXLvHe/sVhv+8DgC2jFP4QYDt
d8UX3GYqMPhvIf9SBk4a4T/cxs9hf1l2AvnL1VO4r/8L4F4/teW9nX8d4Ax6LIEFD4OXHvfHFhij
M58jaNH4C9GcEP6f2M/Pkf+28AT7b9dP0Y//CwyIa+gC7uuq/YUWBAaeD8ABQt/45oe8x8g/A/yZ
8MMTsvlTe/k59t8tPUH/uzun+F//kmbs309hvg2h4vv+Pvk8vfpuEPP/3/38mDBSO1n6IhR/ykpf
NOT28ffXz8B+G4k9f8IP+jJanh6yf9aXrwue7rv+99cwG4PQEGAmTIVAxKevX41Pn+8QOFYooCJA
NBQhFOvXr2zV9tnvr59PHGOgZgkmAQ0oh0Vd5Z5vUQ5d37MhQkELB5Qy/9u08LIys6rsNxxe/v3K
uvKyym3f/f6agDn++lX95Rc/bxR2FAgOkw3mw6iOwcfC/Yf7N5DG8Pv4f2aluQcyzkZ5W/HryhbH
blrEJhD+bWG9btvMopFzgQrZ5mkVtS68b7RfSW9u71qLmihvfL01nijiln9EVF/lTZ6oqYx0Tbvz
oa586fX0sFTMXsCAZR+WhY30NBYysOFF6DIkWVdtl26K6ODXUnXT3rTdps4wk4tIClYYKapDq6qD
ZwtZZNVBsPJDUKKHakw3tG8/dZ44hJ2/Q3X4JiPDytEkM28z8VRN+0G87Re0YelOjTtb5OeY3+rG
v+gKNMuGmgjZWabzWtRWNj57EPVH2F00qAMKtJUpXpIyLy97McWI6IQXucybt2aw21lPCXcrP1X7
jnVRSOeoWK4XcyB5K3udjpJ5D4VGt0uwbEexXHBRy6kpN564GctMBoQdi/b9YllUGyTruZFLOUiV
7dRUHWYatUG+DoOPNItn91aV9RqwHF0mRX6Y/AvS7xq0RD23lezYk6e8m75BXTx7aYy97qZV95xR
idNImeu0yiJDig1uptWMSWyD9HLMloRlJOYtOmS03ixIUVkKyg5VV6wXPT0U7bQuh7aUw8TieRrP
QzQes7mV05xthjz/qNvVpO+rWvtSozKajZHWy2NC1rmqr2aLN2LwIt870r6oIzWW/ZZQVFwp+NpM
+ZH2d/5w2ZK3hcilY3NUj5em3xVFLe0wrGaHrDSZyLaZq84HjUmkPRWxtH2jTB6F+DK1LMlCPzZt
e6mC4brl2smGzevOt0zWBfzLm8v3U6UqGQbzlar43h+QkWHOpeXLCvWLiCZEV/WI3nQM0F20fudP
cx8RVkV0wZ8weqK4D2NSDYe5eIu6cq0GE3VhGbXDXe0HeNvXOiqYjlGhR9nM5LZLJ+mLQI4lico5
lPOyFf0gWW/3OW2KaOiqYzAf/MB9KsLpohMmti2LeV+tU5dLpt+XdRsPbow7Xu5z10lq93N23TZj
3JA+dux+dua2VWKjilQaV8YMDZddUdey4udd7yJwrZOgyyObPWZ4WVFs7nrirtPcbokZ5LDw2PPb
i74oE5qzqy6sI1ybraHeZvTHw1yhB2HY+2zGkAfvxLLpvDpO+0WKst3S6m1ftfvBxlVld6qC08zJ
fiATkpPIZIno5RwMG67Tq3QoP2WKQVj6OY/oiDHkt4sXwi7cMvT3IWkfRFvtss/R6Fc2Q63Mh0pO
Hi1lkDU7PhfvMy+9ExyOh8f8T51AT5igQeZ8EInBQBBpnmRLsSeeSVyr4kKVl2LJEjTxq8l5zapk
Sx0tGtkVHqfrsFDvBdNLrBodHr3ZJ9Jb+Dar6BLNap7jmXtqNWXmOIWiivHQ3s5wkNoJWAGZDRor
ae37pU5yxt5pfanHfNOkaQcMcp33DzidF9mXSxzYRU519hHz5iILZ0nGwUWZW3KpTVhFuecB/6R0
ORrHpjdAomOMw/kcWzjTbcYDySuzyJDsiQmb6yrzznOK6BY4na6b+dZZHS2UDJeNCt+luGzkUNFr
HRIZLnme0L4bJDdtI1HaXc+ZkWUwk6uys8diCtSWm9GtAlUvm7QNy6TCXrBaMjiToRuLZNT5B026
fcVF4qr0yIfKk54+5xWdb1iJ7lozX+qi2Bchu8C2i1K6d55a4nrIn/rMe7OMKZW5CJ7alBTRpAse
d3ORbcRMaDIaXuxaWk5xyabLwTHvvd+LwUDAuY5mRpzsZtfLoS2aVdAEcTjDMaJeep6OS3uRN80k
y0F1sqbmPGRps0n7eeTAora/6BuaH/IyJVILl/DcDyTyvWFLeFVJVPu3Ya3KbZGiYMt7EVx7LXNx
2E4ZMDY6pHOavuud7VZBMOVv274eV2zO6itIjALGYyo/D8t82it4JSZWHa02gYGXUiyvm8Qor5El
MGvczEEKdbDQUYOXQ9iKVbO0EDQPjp3L1sr3IuCzB4ZGJ3HRzrJk1OypXrRUPG2S1rU8UVldbfFS
G0mqx7pX19jzNn7jVauZvOnyyj9Paa9i0tYuaYGvLtswhzMziMBetD7tV37WDx8zT/RyMXTG2zn0
lQQ9woBtib0IR77E4zI0x85fXDIHNx6b6u1UhMCOs2ujSX3yn6ueIh+oRSjOOInF6Jc7XffT2vAY
kK5lSZtUzpPW2z60NAncUsbZrN/3U4ZWWcE76YnszigjZ+Sfq6l2WzqH17me7YGGhX7okfVk7Y3F
LtULl1XJeNQUUx3PuJwlbQSXLjd4PTZVsALwQQ0E5GNZFI2kCkPWBo1ZeVV3yag3JMyaNKK11yes
LvtV2Tx/mu+QTKGWHa0l9z4205rVRMkuyzZlw29GnxwZ4mPkV6w5dwj0QfiWwFBwvajZj9piWiKv
mj+SonZAEVO+52xMI9TxeaODhW4cdk3kNYd5WqMFxNLySfU5joXXosgE7d1i7eMQqCvNGpRkvAQe
IOaA5+LWz7ttp+ZDVuKrxQtXvm83PXM3pC1jTKGepMvDFOoPVQMqzavXLcCe52bNfL4OuJP5tErp
+TQFMa6epRLb5R1bC91GWa5lgce4KtNo7LLdUvJcVq1bm5RDmWoOFdM7MZVHJVxkxmPTsY213kVV
1+vUDxJv0LlMQa91FCeehvNBcX0B2IN+uPZoIXa1seH7Ku2G/TIsSkUig0OQoQEfjee5qCvHYpFl
iLpIl61A0YJoug1hprfWikyr1g5T3GeV58t+pDZP+mZBZbyMwiR06epG+t3ANioMbeTlVV5ErMVi
19R+uAeRHHzUHujGDKXVfmgDHWWqR+uqXrKrAIdQFzNSmVU3lF7sLSlaB8qIFSnpJIehZ4nfERx1
C1QlK5plP2TUe4MzUazduLCNyzQ+H9qq+DDnS/Omgnf7ksxbQCN1+ZJeUztWo8RBGkqOCp9GtpmG
IyOh3jY1Q5vCTM1dS6dF0tEPtERDPkSzZ+2mRvV8UywzPrSCuV1He/apxBm81taP/ZVA3j0bLVRU
0xT9Be/DRk6g+5ksG+RdFGWmV47b/Aa5EW19eHQ5ZCi8gv4hjItBsa3BYb2ZRNMklTe00ZKSHugv
8+NgnFg04rHctTmB0hE2/rwC/vD9jV/7m8kEajeI/B3puomucI/YHTYkj5YBZ3EXuuJSBJNWIAA6
3wFRh5ksap7eBoMTW+rZBYLqKqnaFETKbMcIl523t3qc5VII/84vyvRd6Xdm5/vjaKOyXEAo1nN4
vwygh70Gq2dy6tx6DEt3mKxXvGuF4dsJs0lB8SwF6EtTD4+LqelmGjwaeVn/gQU9AkL0vTj0HD2Q
ir/JBVuzqeqlUnncBnzVtCR2yNs1arARy6dyDUh60lfeIbXVBW+nt1RP8TiPF2SqKKTSME17UO1d
3Ax2iYrZW6TT6QefjiuDAyR9bc9zhM9FBmVw5maLXHXDx/LWN8uq6GuoTBPQU3UDxXXndzxBdujj
qZ1MwlTx3nMYy8DDqykP66RB1ZKMRXdJnFFR42wUMpZLAXwpiyI9GFIdapxtRXcPOVhFRo91IgL1
ttKTrMv02DUeAfmHum1VZdmu4FpITYZS9l6holLRu2VEJHEDAfDDNtKEfxRTMEAdyKwM5jzfFTOt
bwhpkMTTQm8Wk7uIBaGQwQidHy0wWVUFbuO6aG8Xs4g3WuteWrXwqDfBrgxF7PJQrdLUVMemdbOs
NSQ+VzqVKEzrZKq9nQrpitTizYw/VDmL/LqP2NCuU2QjqChJWHbAITQaqZfUqj+Hty9kUICqFKSW
zpvW06wjjtknO+dJI4ZV7/GdLrIYtcWhwXc1bppHgYdH17FCctDbcWZQuzI5pD68xeGNcMryFp4Y
AICOYNR7tLghnoZKxSjULnYgSqFueOXe9mrHMblQXud2FrnLOhuxzEPG10b4vcy7bF17bcw6msZd
EWSLTG03JWYoS2hb2tCuoFqEBz0wvV6Iyjcs9/071AJFdFkQGIl1F6xoidiF6W2QlJ1pjpmfDwnG
Jo/LVPF95wgcCpySckWUKVYVMnTDmZ/tvNzY28nzREI5zi4NMUXUZ3545xs3rwPUtus+rXNPTssk
7hqulstgCIbbIpjNdcgc2SA29CvXpn0ecSPYHWG9OWRDUxyM9cS1NV4WNZWhRHYcB9DcjM0Wo7y8
G+u5vVHGlvdTaPqPA+iNXb84b4eCDHcr1+D+VgyhOzpti52XcfMhUHoy0aCHYU1tO8ySiVJciDHo
3/WMpNe6LdQb7HIoTEOXguglaV7eOH/2PywBzXTMgxBbOZEmjX1RTxtX6DQixIY3rG3Iils9XWhW
o/2Cc2jIQkjUICzxdUoaL67y1jtYquZt2YbNRapzRiIa1ED9hfF7FPdLE5xDEVj2C6XQw3HW2rte
Q93EbJ6jAbX0WgiWvZtE2Laxn83dnROsJyu6TOQt+AjTtlUFTXipq8RjxXbpvXw7qbztpehb8mbC
Hkg7C0o3JnbWAM0AhZp3IiI8z96agtKkCay6FGTIPjk6CCw7RbWWabU4SK0wS9cLa4aIpASvFhdC
nxh69bzXQkGNEJrvumlI5VTZxDadnxSjPc8ga3MxbfFURH63SB/hLtYTeBO0D25Kr72EutvJcQC1
kLJUFo5eozKDZkansUmhrcGTV0YgOTPp2wU/inIIpN+mMbhAeTRMRfk0u7y/GEyxzdNySCy064lj
WKrU44kW+l2VErMmYbYaBU0KHzg81PlVwTohMz6CDNPvbTUxaNTJu7YsL2rWWDjrSN1w2hqJWJrJ
wbYOdAQZo9ouw96M0GNmnxawTGjI5ODQncvSrXAmGSl2knTDIFuy7DhK07g3/m6yjZb5uMA6M55X
xKwGHbZSQCvm12UMrelzM3nFQx3AxXHYBKkT8TxcBcttwRY5G/AewFbiVMeVy25Q3oNV4FdVDIp1
i8Jqw9oWSzdiBa0frg+kfurJcalAebFplKYoodWuwwjrgEXZhKrIG8HXCJtaBjwWYp83K580Bs5Q
3ssOqacC21VRhk/1lJtbW3qHbhrbJGw6kFllSjeYdKC6CTRZuqiP0F5tAcpHz+dE+i71EtX1K62m
+4AEl0BywPn9UsLTPs6DTVD9LvWWOYIxV1ykwxjZCjqDvnnu1IqBAyFotg4WBNvHDujS8972qku6
soHuVNR71y5uj3SAV02Wrbs0EEnL1RQvuhxiXYJpyFKIXatWlJ/7ZqWK4n0T4KPS9YOXiTHOHdRQ
5ek5Ml7K49JWdA1ViMvWWJ20VelWWQaWSjPXflJWZbNp4AhFJam6K7XgQjYdB2opZY27G11N56nj
oDJ19bZVTSxqfk+pGKLe2nyNkT4MeiNceO16b5JELwfcIpmVZZQV4qBS5Eeu7PWmKRoV1WnHks6v
wXwR88fUoHMn0uACOHtMlO32NB8WidtKJFaQQoLzGxmWnSNwhZJA0eJeLQUkYdBUd0s1fcJjz1bL
czeKWlMkipML3dOdUCIGZwPeos7ROVXBues8CzYaxkdnA3GYRn866q4N12NVxySb91WdJi53BKoS
+4QCC0UmFIcA8kCG4bVo6+qtPy5hQg34uaPXjwCDGeU0FK1EWc1lbyZ27oH/dO37gI1qxizqu/6i
1cs6yNVVaUHi+wN5O0MDnjSLuPCJArxsuSDwZzoNjYBdlYOGbFG3uvLNWlgX7AOSgoC32bZbqhVP
IUvbbLrEpmQ3JZiNOfe9lSqXJaImC9dV1YQrUs3FurChkaDr+ZWX6YdmVJdkoTvYyVuoiQevU3Dk
+b0wFlyumQAVFlAbU5VvWU4jgmkeTbVFCfOqyyYVYDYyoSTX+ZqkxkWB7ZtkpnwvQAE1dpo/QLHC
oPXzZABf6NxpDF4qQUU8orm9HHJcH0EaHHDf7YPnczGM1I/5WFxp4YW7LlVPeMh0MgTLQ8ByIgOs
+PVkFjj2uroCMw1Isp3cSpm2ugp0o0F7VM7ICg981emF7GpWs/PZCHWsPJJvOizyVT46MGhmW0UN
9SMoXJcmSOsor4O3vtPrceZ9TMK6voTCs7YNEhu8cHbsWZ5JCxwcsuKIg/Kaswb4yn8c6uVzVYKI
pHMTQ4rqyIC0iW3R3LJw0htFgVHnfoUoNBUFiXvXvPWDDynzx632rX+Xua1KqzgkV0NmEoPuPTDl
rnnFnhse3uxwu7QSOjF6PZNZr3m/DDc27Sq58MkdC+t7Ca70tk0XdGCZm5O84O8db0Ao5u3bBswx
cNuBeJ21o/RHo6QRdVQ3cwZPOtXnBZp0LFK46Uim91mdxhYdB8KmXeFVjWw1NF3hkJDBA9u0SVBQ
0URncCCKwBcgeWcDQgUsWtdstUi3CHuHUeVygMFFzaeI5Lcggkk0tGTTtF6RMNYnxQINMpiwd4gH
3SHrMiZpGbKoaxyWuhvWLXCuLnAtU8qbiED375ebtgeTpA5gbPFON72VrKnY3ladi9Pc0Y2lIgMH
AWRX1XfdAcolk3yYoQ4W9afMa+Kp0k2Sc5TBvGQpVgFxHXR+mcd2SMOAIoUXolZdXz4QFe51Y8/B
t/O32ul37azQfnBBu9N63JalqjcFKkPp0mXQsqxNDKOLRY6uw08cmX49EndunmH3Sjglftfshtz0
CZ7nZCA+YNl+FDgtYLSTTmlk2Xg+ckjyPA13MK1pVyWnQ+y3RO1K3D04E3Y3RRo8ZZbFg6I7B37y
mFlvNbgMKpISY+QKmGlJ2yMcT7rsPjac3eu6EZEWg39T8/EG0uDSlUEe1756AvVDzmvR7/wxYPuJ
eXs1FGWEFPjBYh7zxPq1AsmRJshoFOOCysx541bVvo3IAg1lVfoHXUyX0DUcA6XuPDeDBUHLNVtU
sW4KsitVbmXbgBYwZXZuKNoJvxsjjwgLbTx4Z2B/glPt8chfpqQsC9BUlZC+f8jcLiw3ob6x+tDX
7RHa1piTcJXOYQC1PzCrsOmBF8vIhl4om7YicQndMBiJK163B4qy40DxlfPA5MxanfTt4oG4EUd4
93+SyzhNK2GePC5ZCYnfjHMtccPBlRhdVOXdxkf95dQX16wv1Za58YjbZteO1RxRMl84DROkBj2m
QQ5sn+ds3eS9igr4hWPo1Ch10JfRwiicNX+OTfgBtegTyO1N6HELQyO38mZ+LZriHFqrY5+6x65E
zSoMfCtRpVKpq7JOiGLjcfbUvp2htavD5a5XDEleV1DBL0rPXAnVS/AQo3wRO8+fN7anRbyIbh1M
AiI7izgM6zxyLUytmvlq4OhYQ/Eb0W0Twgm1WVSU47rUHY+ZUYkY3PVorATFVEbpAGqpS8Xl/DyC
rAVQNIajV7b6SKtl72YShxBWpcApswuUjzDNHkmmDthCO0wQAXvYVFvFxF0I9VP2MJMMWxRzdRk8
W/bYu3MsD5KJZMeAiznmPrCAK6rlmGM4W6NfpbF2IduC2fJONNVVNYA/Mk1iax3MqNS6Wbwa9uqt
Sybe+/CRDpJ79DXMQN3jkEGhblDcspUJLoQoVyrIViIkhyZtoqDJVgbax9oBAeD3huApKoOP2VLu
Xbjm0EL2CmSol/QVoDC3h8B6Bzq5HQyLI468jRvCY56n+yrlDdTlogA9mEcl/Ge2pAUj7jqogAVo
RXicNQ14c8ECuYCWawFT35umm9h1Hc5F5PkK3/jVWGQwVlTpIMHNqvbQOe+o5Rr6trSMeOA+jF3F
ImdgQjdTNsY+5HYBXQmY2bSLSdN7Ei/eVlWe2jSYPwkLhIlhsistWUxsqgzK+TCPsmjaKNAljgid
5VAXPLLPrVHtrNk2ZRFDBhx13oLOQrMAdWg66Ii8K+3anWfUVVtkYL3TY+YZvWuzcu1p1Esq+j0h
PNsJ6o2rias7XWfHudVbrFoT12YKEzD5QqnAboqKzgwA1LQvwWm8LarmE0JgvM4hdKPFAl/gjf9H
3bl1x6lr2/oXaTeQQIiX8wBUlat8v8Rx8kJLnAQJBAiQQPDrd685s/ZOnLmSs87bafPJ07EpbtIY
vX99OH1MsC4WqreQwjodHQiLzCWh9qKOdNHP20NLaSbQv9zPU1TfSythsqUE52QUSiyakisjp33b
2NttoJlca1Q+28Gur7YcboP4oevLC9fOedxqdHcj7GLd7+lED9HaPYjRZNSm6PK+TFbuUexfWNFg
vcGCdlR1ve/cfAhSsVcQ5YZqgAXO92nNUHuMWWeCYomv6nDOk/7SdqaQ0RNvpluGRb6Sw42ipPAW
fRlbsOhsJPqQsm7auamJcusa+kwsr3LGK3Q4y1KWSb45nB1yYnvFn2S15s34HOl1X8bNjYyqfTUe
67nQ/ipO5CGqXlM0526N8wE1AlknuDo0i/U3as57sMdZpbu4US/c+j2zrzLaB8y86Hr8VK7kLljO
BAIrqlnmm4RO1LS70V7phuaB+tRJnRs0oTUW58Huaz7tbI0NEFKN5h9apLUzOasCZX6OyvCUxLj7
SaCLIVblkxl6B4sf+l4ThUnO8TgfN4EGPCsNDx5qnVSPYzUNd10L2dBsw3ycRpIeAHzQnLJRfQ7S
Mjp0Dk80cViU8nFawh1s/L7JBggOsChVIC4bUUZn0ACnusr12hg3nUrWLQc7x2bXt1303CmKls5P
2ABqCtUxHaNm56W5jeou/DAzqVBu+AXyrq6+TVFSHYMGi3YdBf17F9p5RRUr/W6shXnwuuQ5m5t3
DG78nNWRWE8+qVv85umuQX3w5FHl51WnCxZOsPvilyEtL5K2f6xH8i6xJSrvVH8oV7MzfQBvTGMx
7am7n5DPxO71DD+9P/Rr1Gfl0pVZi76hUyTnglcZxOvyRFMxFE2pX2nN72DpPdM5OlIpvzVuzlFc
odccNXRDtPaOP1ghTmkJ4df4+DZNIPYGJbsNFF6UKU2rnYE/ZsoXrPaqaHoH0ZgVLRqaOYZZmJSL
z4YAL8oiLwxsjoj2S0aYvV8Xf7ZQ27txsRdbym4qHd0OcfIRYdMHtpBTzezVpsdDHS8jRIOlwV3c
yEXV1He65wkKxerRB/WpZfYlwlaLZXfDlh7J+MJosoeAumRpJB8Hz+7aQBaCQLbuGcsXD1fSwccJ
m+uy7APIhu5z3HwbQ0fyANV+jrYVhAk0YNb4KUNr+s1KCFzlgsW9YhpwgymQ8Nb56lGt6jnOJJE3
EXP3wlq4Mlt5YL756NKmzkxlvrpSfmZBj3qbq9PoaXfAzb8oq9hmi/QXHQkPLMJ+vlWnlMMXKuMe
fnd1WZfpMyrFGxaSGuWCuvNBigJ0vYkCka1l7DPVtlc1w7baM4EXb6wgGpyX47AteCmLclnXrJsg
mfQDTrQpmxezYcOS8ymM/NlxLDPTpUXQG30wMXqY0n5cTXtbl1MHZVE+BpKTfBgEjMvywbEtDzT9
2EXrMbLu1nb1voJ4UUrzjUYk2Fc0fVI90IppgPqb7MaABkXkhoPoBLtI1m7d29az3VbTNJdRhG1b
RzcepaNt2d3cTkdet2OO7vJTKFuRBZx8DN0aQXcMv9XhmuZdLU7wxqtsEO5O+vC2TP0NDapbspQF
n+wLJdNtN497kqwPSfo5dXulgxv4iSZPbLNDXE2ho0kLvcS5RTPUBPOFrtXXGH5p2GdDiK0vmKuc
zig5wmsNGzuaoLm09FhDbfOhfljdo0iOq6IXomvvfftIG1JYy8+UQFzBR4vHHF0r+riyOVapvxzW
pNnJhcaZlzGMmU5dJtukd0NY3tYYDQEjEDLWtvXwmdDqQmJGtRvYye/NkBzqJB3zoeGXkhiZ+8mA
1mn5F7K1V4BDHmOndmQL26x3M8sCyHd2YnBs6nUvPYT0GdtZHlb2RZv1pJPoSzXaUyejBxjuxTLw
a4geJ/Sva8ZWGJ9oOLOej31ezW1yYMNaJF1/WE18cOkkYBaNYVFbRw9dSKG4k9ngkYNFiXJMZ0M/
XzkRfIlql4mIvRtM+7lM2ss1nb86PXwhpDwErqwKDtggp258taK+J3EEccqNDyJG+T3zozILCKzq
Kq0n+FQ6966G5fctIHbeRcnXqRHvRt/cxIAuctt4ehP29NIH5lYuW5C34wzOIW3ztMc66rb+spfQ
JHuvIUjV+gXF7jEYEJF38mWZSnZAK3npl/B5nYdvHZzejELRgx5OngK82iEUKbzO3+Ztcyi05bel
oiJ3gn+CnjwAVorcTsnhDtvwiYr1TgiZo7Y4nNmNRId7uP5LEbVyxSk2WyZwR+OVXtVdewsNL8ll
I/ssXcwVaQE2yYb0uQzXb8rB2BpRsdpFuEIHsG71ZIqKVFfjZJKig4SWTdSuWOT6Des9OYphDjIO
dAZPsT+pqu3zOYKKC2Il3Bue3oZxGlyVjZQ5Lk/7buI67yn5vFkLVEo+OZIcQjW3eTLXcscaIS+V
XHHlDByzirIej2J42cGEyMeh6nM7GmjfeE2xM5CDAfRzGPkc5SVV3+I6fVwjB6G6ptDw2kNazR8t
d4WIrjoDO2YdcY1lrYpkHj92o7+K0CrIvYnWMosMmA0eP6dWFTBQYyge07xbZ6KytZOfyFi/i30k
Lzuf0qKhOv7MSPCNdyOW0/DTsqDfao35QFV9pVav4UxUZ4fqs53ohx5cZAxXtbZxTngaAjMasLi9
bJgvUSwapROj7VXpB0AO6hgJeoc7dUlSQGqwl+5qHRUmwINE4U9o8BC6RMEvb910ncobb59VUkeF
5fxYU3OqtvFiGOYHobU5BgZvVRyWT7HlACccKJk1BOeYLifO/EtcD/wm8DQp4O4+bmbNqrS9DP18
Y1XyNFBcQkb3iRz3EdSxbGk5OViC2qZiH8r+fiSg4Ey67QkrA7iU8LZa+TBAp4Y8l0UyvQ+BOtrK
v6+4/jhskh3sUj9OpHmdgSKWyVeGimGCAbzEDF5IfKL2QJaDaY5rbEAywJFt9PX5jaj7vZZbXtXv
HHX71D0oaAPLromKdUR/G8DwMHW2QR1hKyDEFfqRbRU9dbELTmJprmQCVkwEu3cyzcPb+Oy+tx3k
5/tBcvmkBlk+jAFOFJRqcKKrVV+TptsuWsfI1ybRzU7LuXvcAEZ+Y1Jgc6F2HzbYhNpFyRvVxsta
0DiMYMOu9n0DdOsGhG176ESwgjZw9eVKrDiu28D2QnbT1Yrq56qNG/m57OSI3RytKytHjobJB/u2
DMYLkog4W+CXviy8+lSm4Fzi+lMywFeitp/gu1iYPiShO4CC5mqW23ita9ncJKwNjuE0P08dLmNQ
QhHdMdI9J6aJYZxTx06hFhXMzebLWI05ltudrMh+C6PCO17ILrztJ/l+FTPoNv48KUCnoeqGc+t0
l3SUFqTD0sZgvD8NNSf3LoUIyj71qClyo5KsccF1bZq7oYmzypUXBELEBTQlcoDb3O6GaGMXarZ3
g0oeQLaph4WbAqQygCra+dMIiLrwepJZot1Nz8MXpexlT19rF+RqRt8Bl8bCibbw6uvm0KxV5uFX
lYF6EcH1UqbZvFyFvNon8F8qftcn8wUMc+goTZGEX8kCn1GSi9qRYmXDR1Z/3tIUevIz3tsc2nAK
kGj7iGp53TsC5a+aCOiRCXiNWLdPLCkvbYBWN+Y9z0uY7ygUk1OTQKAY6puqNseYwtBdK5CEVL0f
09Kee5YBq0pVbPW0izwqproDqkXueoE+AQsfVUVEj33b3g1JNO+Fcjumg/KlAfi4Zz1qagIKctGy
8Fv/XnaH2ajLXq339VlYWvBI7CTT42mdUvS1PoD6PD9ql16Vs0izyqZdsQnlj3Srq51Oxg9jm3yy
JeRgOjafy4CIZ+iEcs+2FEW/kU2eLsF+7s6uANC2xjTARCOWFMjc7MLmXLCMiueDwL6qPU8yrZd8
jOV11Wz72YfvNzteThbcbhcf1FqBYK7TLynFIgmNhXxIQh/mq4yr65oPEOrJdkn65TDr9dAQvqEf
bkSmaj+jyKJL1m2+zJK0/CIp/EALBpak8/Xg5FViv6opALYToT6K4nXLndefsN/i5VnAxvX+pdv6
HWB5ONvYz2GcN9mS9iabB1Rlbfia1K+jmYCm0/R6SVD8O3wRgybNYlTY2ow2N8EE/VXrGkvJInaK
GXkDzi7D6pzCl0igk7p+V6XV02qrficwIOVrO5quCKC8FVVoToABrkcVPMPvlrmL9AIaO27XXaOn
Fp8Cpu2P6a3vPP/ffP9rD4tdVfL7QLD/+fL/3Jqv3aMdv36115/MXyOt/vd7P3+JX/Q9a3GONPz0
xS/hin8Tn/h7Jtm/+eb/ZbYCgYN/n634n2EjP4Qx8AN/ZyuowAyCANV9wGMG2CtEMOnvbAXSpwmm
0WBnDYI0hhGE6Py/shXpfyHngNgFpnoIip9Bav57tiJOzuFthm9RTJvApKHkP8lWhAhp/JSsCBKK
YBSOjzefAal8k6zYIG7YUdVh0bmAnmvxF+ic04GEW3xltzU9QVLsLlMGxFCEGmXwuLYNjDyNBlBu
gGnivgR30mEL/OESfn9Kfkx9IPn59oMhQEfxwdKQpxiphO//EPlIyprUaImCYvBmAOXiWmwRkC2K
rhnLPCZC//1c/j1R7R8O+OuVYEGQgIlK4jBGxgRxmh8PGAXLqCavIc6a0uXBKMbTyIh9/v1p4Z7+
dFosAFwXBLGIRQIwM8KN/fEoGxRMr8QosOZ5dvDlBkRHDyrAhsnouxre+vtSR4C/AuP+jm3/2xMM
36ZoWMBpwiOMy0B8AWf65gxLwYa5h2yxYxtvPqIo1ifsxED/ovgMImjWHVrLl32K1jMjk+jA40r0
Ny0S1jdwUvitZZ348PsLEp6P+mO25/yp0pjFDIGhkEf0/Kl/vNEmqlKkU8qi9DBgY9waKLH9BGaL
IPOCOk4+1H65VYObLmFnNBAlQ3nB+Ry8byCYF3GY3hPXoscfWdKOf3gqwvMN+eXjcUy4gMLN0Mi9
uWFiS8RWjV1Z+ArCpW0g5wd1NH7yvfPo45vwfdSSXmVc9cEhDGubp9hsDqXn/aWZKnv5+8uF1eLt
x0GyCmvGGX8W9K97/MPV4htHqmUa5S6u0XRlY7X6nZ0tVImw5x9b4fXew5bOf3/U8O3biJsUJ8h5
YZpfirTX25eDJgOUAYnMFBU0Bo00s8Khn7j3sGkQAhjXJZedkrk0G4DRGK0WGXBLt7IPcygc07lt
bnY9xX5DSkneBQuQ099/xn+4Mni8KRIcMVYLdg41//gc+WmKB6q52pUJT+5HW0JmDOhcRFUJYUnN
yD6NbfqH2/F20WBhwPAix1ip8E5hEf35oNQZBupC1bs+KauDAAcM+glg4e9P7R+OgigxTcMY8dU0
Oc+W+PHUOk7GVEGy2vlmginObc1z7Vj78PvD/HIFQxonVCQJO4+Rwg1/cxiFpQNRCV40gO+ueyqj
IxJYGr2+s6C6nOIHCD/87vdH5b8siTgs9kCcWhRimk/05uxs1KWgzVVU9O1GUJPLmHyLQi+7fb/C
bYJGDpZoZTpGV0rGddwBhQWAOW4LQCshyNgjIgSKJgvT0T425Iz69GxJcrH2NZzxmELzGKPVPAB2
RDmTAIZ7qOu4usKjxG7rpQ7vh5iBpjE2gZw4rOV0VW0MzlaNtJcGuRqU11KUvT84LBGHKahpf4PL
GAPqmiFnW3i+e6CtswdZQQFFV+nkzqmg0D5L49HMknbp9jNA7xOekxpdQZIu4IAiyYa8UQ2UYOoS
/TgJSHSZCIcK4bfFmfmo6cy7ez931YWBNSYOLFxjlUMe1x9tHG/lLmWrfkb7r0pYB4TMxWaxeeRw
KkqVh9HEh8M4RE3GgRlMJi0fF1UiGhjVSa7asZuK39/Of3qIsDqxEGtmEmKt+vkh0lO90RKhQXAZ
ANp7pcsDEgt8xwekv9CZzTdSi273+4P+soecHyEaYewfw+8S7M0eArOncqwycdGyke822qa7oTPg
kUjH/9NlBqtggEUQZ4j/6F8r5Q8L8DRVDSopNB4tXojLcB2DfSnRlBhmIoB80Yo8DvJSvz+/f7io
ENkx5Ypi6ecieHtRq2ou/dacsxOpvW5Wf1vKRBdRWI7ggVGucDsG//k15SFWespRGIYpe7Oe9hGT
pIJpWrRKRfsUNxwttOj2DDGui9+f3i+7S4iFm6Ei4QxHRF308zODYs7NYJvxzGwA4ee1Hy6WyvAd
WF5Axx45298f79ftLKQiTATHjh6hzI7fPC86AQDjGpkULbeod1qRfkudTVnOIw9VSXRuOQT9GG5F
Ow7bQ1CC9zkETczgKRrRH0Bkz31B6zFAqC00soi6aT1OHQEF9fuP+g9PtsCSmKJe5LhC9Lw1/PC4
lVNqwMj1UDmHLr1yTrX5YCBrcTP5/4dDoTQVSIFzLMbszTo8z/OUDl0F1U2CDF8EyOCagDHRWIz/
cAP+4XkWmBeJtxWzaM+jUH8+q/WsWdRznRTTFpdXbkMmcQtYYDIxKXgmVteXLGLzH476D9cyjQOM
X02DCEPhgjfXsk9T5ZFLSAoHEQ0kFsi8kaJ9dpWnh9/ftl+faDQTmDUqkKcPmRAY8/HjbZN+S/Q6
zYggMREVdVRagIpuPES1BhPUgGD//fHOH/2nKjUEE41RR4jxxthFgzcPdCkZaFbe8qLnQ7yfyGqv
Umysf3hC/umsGOMRjoSVnVPx81lBMSAmjaa4UBwGFAmVO7BWuhskPaFSN4P4w/HwK389L6wKHEsf
7heGRb95JnWTpmjJOqDvfCZggJXvgBOE4M6R/PHAoQAES+QaEHwEAzWAFXGLhUhTTuGKVKkw9QPw
iHTcTYLDTvect0+9miFxrVCHm3zR8ZD3k0f1MA+WXaSb3Z5QwIPthq2sXzFNYD1IxZZvU6v628pZ
TfdD4rBhawbmad8v2FfhD8ZVtUuaQd34rR0/+hrz8AqSRBh6YEaAbF086Q/ICsLpjYLKVXDWRvdV
9kD+QZMgJg5qhy6fyx5VV56WfWLRXdfDJfq14DUajfcAG0IYFc4N7xrc7W+NnMqbknpE0ud5K5Fg
GS30ZjWQDlMNBhBGeJnCqM7iwPef4z6y5SlNdHy+iOV6FxOFtFrEtS4Bfaq1ydZWjjcRQfInqyEb
hhgOsEFMJdDcL4F4AhVIfeW/UjskaP0r3n7ixg7tzjtDn9AyzO91s65V3mjQ5VdOM/jjJCTyU9s3
wBsmI6CqD3xr4GEunX0v56Qze7sxtHS+p+BJGjVMWx7KdWsOyicxKibPLEOedsSC5Efdvm7rRB4M
dOy66IcSH2RBnQNdDKBXtC91hf+DSjB+bcdSfuN0XnBejarcflRL9aBXeBQ5HRZzO3JinlGxWQuF
TMFzBC3diQzkOIVp1J6p3qUBZJSpntY+r6IQQFy9TQCGZutBm4E4C5IrDfXPHR0X9p3uW44GyPEO
xgmCZSdLO1ZnSIqmDwBVhvQwwIi/DEINArQNI4k5Amk64bKqaQLXX3dn9Rb4eI6iE9HtdWsx2WGt
SIKgx2jxDxMTKlhhJXM3TvQIzyO2mTzVSKUaID+NENeLaPsjiRGmpz1Nm0PdsxIZj4VDzquH7qhY
1w35zILqHnwwfcKBAKD6aeyfF99tD3iuFWAJaeavQz+m7gBkHZ+WttjkIDwCAeKjSvQfKo3zYvhm
8YLEgzilgJAgoreLJUJPoQ5DINgDHK7D0PG+wBZMrx0nC6jTDop+sCwFCIoRKkV0/P3S+assgkIO
2rDAXESMEELR+vOq1lGksWgLENJ0BCmzsN2GYtR0A/cemry1sQGnZKpi4qQrzDSmt/AZk1uKG14I
II5XJiTrH6rMX7cqvM4c3SwqFFRh8ZutypJWLKRFnGkQaCqiKGzuiBjSbJCpvv/D+f/D3oGS63zy
mEyVJG9LjBSEvIsSC0wRsM+li2BogUm3e/gi/nHlHmG+OOmKuZ6hDI8KaF+MmROrSEq8zqXME7di
oRJg7n//wX4tEiJMbv2r6w1QAtHz3vBD6aM0XyaYEQlSc729QpA0BYbNDdn3wtisbHgH4mte/vAw
/ir4hBH2G7TaWLOogPL482GDFFRbMy+80A18bKOw4FdBNV3A+HD7jWFb4aRJ7hJlk6Pe3NSe7Z3p
IzFb+zKBkvvDkwAh7O3rAe04EZAlAxZCDn7bloej94TNrEIFMbtTJPUW7xuObhBzHBCdywMPAOMw
Js7dVBV8tpwiFyjA3gTsVOEZ/jJj2gAWi61Ljr4J0Ru2WjZnmyyOgt0wor5EqqoZz+7QgrWuS0t/
qoxIXTGGgwbyXrH4GdZZcEF5s1DsvwMsiHYKxwtay8qAvu51DwI1xDZaAguz+bLG/D08lI6D/1iR
5oobykq8TE7daEqBmM407MFviQapayho/LVfpwgbSzhZf2ylBq2exOPyro8GuFWY6kFUbqKlOobO
qhdmmLY5W6p+KsahFSv+sZraV5jxkd61GMkiThoCFfY1RUSI+HUCXqWP9kwl9DZmZnrHt2WDWbqx
4dZh3WV5aRGV2Ef1GmyF8nx8mhIoCDtHfRteLIKSrUBnfd32I+/uZqwpNvM+YWHey0A/Dw6TYqSP
BD9Y30HnkmaaugKQdgS+UVkkdvy6tgiTugGIdG/jL3UvOtACItLt13ZeA/ukYBWzd1sqYyD/a4/c
ULWOdbBjnUncCRv3dMS8iuEG6Aufr4akTiNMpym3plg18sDHerHDeFilbdQ+QWI1vKcNhv8QGbGh
cCNyZtlZfVZ57Mxg8h5W5q2C28QzY+vlKah8DCVRwnvA3aw4ohpuJBYfH4nVggZlQPcjC/C3ZMpy
ucdGXb0meIgUptGo+DOKXs6yNO3gsvcRMS8x/gwCKjQZTB/QSzpoVvVY1rns1VAeBVh5WKUgsiDR
tQ1UAjAOdaaaiWDuxiDt0zTx89LvVw3+tBfTbuna5KkflsQU06iBBCnV13mfMAc3eSob0OrEu2C/
dXhMEXxtDMtkBN64XpVAMC6uMaYBQVIJ147a6RlVwxQAD0orDHMYVQsuBW9fuO9N1X8cmhAkHQxR
exohMtVg3pYYlR4wn6/gw3tAfJFxC+z6kLpc8QZThbQbgekNWgJj3ZAJzwIFpOgq7c6HTFYyXXSA
NVw2swiCu1rX8mCQa5WZRZbPYcSFRazET2XwDpAdnkXo5uQzX2rYeB3i7EkxblPcXCD4LV8q5PUu
EJIQ1U6B/ArgH2v2snUr/wAXciWZdSVH/qiBxVCs04gK0XpgnucGlgz5ugaIJVZr5z8uBFJiwbz2
LxvZ6JBXKR66DBPB+sMw+nORU4kX0hOP6UdTA782SKMBZ2Gm4J3DpJEpV3i+Tohj11/jZCL31RTM
kO61mj+HXGK0xJLo4EMzpORpRpBcnQtMct9atrBMQa15tO1Q2mLhs/4AaJi/zDR1T3FYN9+Wmc+Y
o2FqzL6ZDNDUNpq2dzQ11Wdtk4RkLnCuzWtk1TzGLkgMy8Ar59odkv09UkGAulFKGz+sOXpsO2aC
e9/nJQIRgBgSr1OEhVK6o1HVNAUSWSEIVqfDW436WueDGnrQEugAPiL83ySItA/rScyLwRuCgDw9
EoLk/c7ZDiMHkJEVr0DUqwVzaYBjXSagzOb9hibzDhzN8uLbjkcZ5R2me7kqPk3DELICg47guw9y
QwRgLoFDh00SrvmgFwEMeJlohDwmjFi4NSsD04kOQ+aY60C7Y6V9oI7GJQP4vblVNy2SRrC7MS8G
eVihBah6XmHQSYcZEPfG9P1zKGXAMfEmUtuO0nn6wgjB0iaqmtzC5G7OsAA47dziwrp8GGvMEiO+
CZ4XSzDhhOEFHQ/pBokzBwwsn4OSgv9Mt7FL896b9dCroB/A+TYwtSrRN81tEiE4Dk7U+vUAoAHT
WlZQfBdL78h73Glko3rKWoNLsKDijivNQd/OIfjPWYTpi0O7gNhIVTe7WtRQCXSLHPsubRx/N5cd
ti8MdNBfVLghn89I0ry3QTXcYxAFTCHkQrurAcMxGBKTG7Jkk4uQHLJRJFXhhxgU09ZuI4ahiN5/
rjjmZ2UUJTQmFQ3b51GScr6QfYcN1c4YpoCJUJO78tHQw3kCph1ktidrsivhNCzJCKRS2HOh5noX
vrSYyjNeyA5MehHQdi4RYlULxkEgTAoNuIV98LdQ+N0Cv/u7av6DuX79rz/h9bOT/pcB/r82+/9v
Fnz4+/mGN6r6Ov483/Cvn/g+4DD6LwwZBtTHYJ3DrwlQa3434fENgf+L0heYYBqfy8HvJnyIkZUw
4VmKP1yCIKU4V4L/GnCIP6gBLTYVmJ6LjiHAT/2LL/jpHmGW4/evf7K6/yplf+iAoNfAPopBXok4
hCQmzqXwD6UuwHUKUBQT0uZaGX9YA49xgoz2QXrcdLCKG5NUyMT5WTXyGqkeawtmkVI51pUHWz4a
jkLLU9QswLnVVJgGiMkthuyAYCcxAHW8iW5ATWRs2NWgiChF+4KfaAJWhBNG0aDnDYjaNxTQNGzN
CMaJCeqeX0PZXALMEupB+QATcQhjIrkYgoxFbO4crU9qzEALge6exV2fTbrHvA3sE+w6iiX5uBHF
42zAGBidwdtdr6MprT42tWLI+rd0nfOOtwa/r41K5P0xz0tnjUAjfxERiwIIcw7ac9NLayzMS52O
BVoSO2SyThabYfMEucZmAE87HiiDvDpWlvUi6iL9kiYNvYlk1Ic7W+nqdtxs+kmiwn7pKyu+mJIC
J55WYMMIC0zII67OhfylpDjk+yocLAC/aPHt9Up12p4wfgBMZNfTEgoidEZxjHS39o9sq7ktNgM/
atckCJHliYFpvAtmCbOujp14xlgeFj6C0nXbdVyP7irlpfC4hwRZR1QqbjtppKum2wmbvz7S2mHX
Mpw2l/AaPAqwaQEsVJWo5TBlSi4on31XPvcSPdl+SREwv4AxODIwZUPNdoOahs8jwrphtg0ieZW8
Q59WrgiJ5CWz8kaPlIA0rJEvmtQ58tKYJH6dID+NRb2oBTk4QxzNU9NADukEBqlBTKvGyzqOyTle
i5/ZC1YOHlRyjPBwgDl6KFJcC4Xch/hch3jiHlABXPsLrJDkiwSzipT3omCalJN8gK40fYMb8M6q
ysDUn9Ce59oKg+W9FurRLfgLRrhCzbDXOvQsJ9s4kgyqBXtPe/QxWRMFqOeSNY4fMIgCBcIMDK/K
FRokIFSapwTNCHZP1D2tf/EdZ0HuMbTmlWLoxQhM2wIV33i83Q+aIzTsz7D5HnCvQGS9m7cmZ2kw
fpW0LV/LBVhmAp/kswq2Wu9T0QCHb10koBnBcCcgApNkPhgfJig9hlIVGPvVvi+D0qE/WlMkAR0U
lk8Ric3tzGJIgAOKqy2DkQDTIBjLOM2EHPoNQJ+qezCnI/tv9s6sOW7kysL/Zd7hABJILK+1ciuK
pCiJ1AuiSYnYdyQSwK+fD1J7hizRrOh5HtvhsNtWowAkcrn3nO90q8QUVbKOZGdrBJN6MtHtzdb8
kGdR+Exn1PH2NaWL8lL6ioPYpIq6wx4JNWsLNEi/DL1A7WjYXnSBm9P8gQRXzLsoccdi1Q2p/0Ab
1L3t3T54qBD1lGzqLC85r8CNYLzQefGpySsTo1K+EBwoBQLIDHo/+smWxmSpbhsfhXGuZ4ED2Z8K
hGmVjtbhOOZfdBzFmFJFPCvcann0qNLlzQQoCZwVwLGWRjMYm3TTtJF89PQ0pyttNeFDbC8rqGNF
zSHw0+KLKbgibf10+jpP2sahWnSLItV1VXbXjg6cD9s03GwTItU4c0Tc6D04CdzSUesuIKNUt9Na
NZUTbRqse5j7UminK68wsKXgFORV4pcM2GIGyq43TTA67Jiqvp53IGjZsEcVvvh1FyQGvWanGqDn
5UNy6AxQupjX3CDDkOZjAPdbO3R3k2cMjwa4jUeYczACtTZqdL6NiPSGTbg9c1IAqsC/R/24chdl
Td6V+qnzkSbWYzTndJAlm55sqsHLda5j34XBNIPKHIUTrgCEuNa2HmeaUAOOcmhHfG4lBmBqfRAO
FVbjyfVTvfWw5Mc0C834vMWPjbVCeNFd0hQDh9dwVrtSNEzJDfp0JKS5UayKqOmKQzi7JSa8AiAI
/fA0UluHJQglwMwhCnhC0QdbNyzK74nfMDBUEo3lum8C764LjXBeydqNqaD0LHeM5zF55OQBqKnt
ShOMCB/aPTmFPV2f0K4uwkJY3TaLfJlSaOVEtGIyNc0VS4ZqV1MjOJRSEcNYyhkeN3oe4TReVako
vkI3CsuNBwTMwlwl2TWbuB++iqQKDDDAGQNwSEzsumCAoIT2cYbBxhkgKEWj11/MGUinFVUx5weF
dMrnLPXpoy9D1yzPHd1Jrb+GbmGKllNxa/3QPf5hNc/sTIU1e+eyAySyDxORvaSjyK/l6MovAsfk
Y64AhsYGM+F6qir3h9UpAw5KZZpfxyoNsJhQdH1xIqRC9Iqqyxwb/PeEo+QhYONZreKwghFQNynq
hqbJkwyEcWXdTf1sfXNlGkGI8SrswuhogGo2NgVj3H7zXZYY80tGXezC8oKEBlfiYKrP0xlDy+AF
nxxRJBPdB9NCu9CKJl6ZTcyWt2e/fS6Vx5hROnOZGPloMHApjZUG9Yx7n0WGmWGhDJGs5wAdG0ol
Ua02dEw17F2ZwefNm5jzj4FAdoR+56xlnk/+bWTPFpiDhE7gdUccbbQ2Il9TmhkxFAAQcrIhsf/K
ArOP+YNzb6lLLaJivJnnApM25yWt/KsIYFZ25UYGhUhkFnNY3rt50mcb7ad0urzMG7GmZkwsuN2i
wgQjabA/v22nxrfgHtM+oFcORBp5i10f/Krxc3SFsdvCIU0R2/qR1j8ADUTNVZWHubFh6i0omOSB
SjaTzkJ7+ZPIePMptp+iHH3i2janAr4NujbOrw1gKDRPY2+G552aVPzNha/kbDujK9P7HqBNBa0I
SvUZp4DIXTRj9LzWhZx4MEEvUFLFczeE35XjQEYydRk4Z5WqfA96XpDjYFlVTc7pbNdKOZg/m6zh
xxuEM5n7yU0NPW+GQDo9SGe/AGgTJLA1XmBCm9k17Ge33fV24beHJIuq9hCaWRqcx0GG1HNbsLUY
9YYDlJnvYs2B8hJ7oR2BFo6q6ApbZB49VS06pE3cj4hkxlQWPef+kB8qYhXqMxohjs35fIxs54ca
e5VfRNkwZTcerb0ZKXngG/uya3rzIqwxGFEYZOye5Y3RuDsY0VlOfWiu7DXqxMT62pmzSPYRNS5o
kZACxi8+bTufTprUSYNHtGm8x0Bb1sMYGvRvC1+FL6bybXdfZtDDmCUyClE4FqCCi5nBvOmHQvU7
vEFef1bmbTad88wzQJlQD7u1C8O1/5Qy8eSXcSrUT4Nd9MEfQ++7V06mt7N8Wkk7q+1wO9uIsCcK
Ukkp1rNnhfO6km4kN/MMspmHNlTXtd8Z9nZSS8G1cukPXhncGJZJAwkP/BfhoRaqveaJOSFROzl0
PkPdQgi1jmw9+J96iAjxyvJzuwIzmebNXrHI2/RBRKO2LjKRl8Y2MzbwQUKTxs0wcUA1FdhRqzKG
jIWumGZeMg19vmdn4LSrRo58byGIsAX814ZfnCAJ+I/4I+7pECbxTk0edqBWa6dbF6E1utvaS9K7
up3il1K4gGLzwUXbxBI5XfZ1CM23Y0fdb6rSg9pQtR2i/65xNSb4oHD9CyuOeMStZ8bfDKsG36yA
rJkYDluoGfhgYHcOTWbGNzZEZHVeyioZ2d1Oqrp0NHBJLEXhVK1nbaTlWQBkyFuDa5tpImITKQ/N
2Lr4snK/ESDGqinn4UG42Q7KG8CmVZaGqmnyFlZe7GZyi0MMV1rG3yzfmAp/DctBm3UgIqdSwf7u
AGYAFQAGaXaBfh6MOWcT3cXVz4hWALKisGzSpxqy49RumsjgbEHIbz1vZtfqqhkSnTf4am1Hvdtm
q2roFXhFLPy1New4dQQYuz0ZCUwhJXLXcDtNdg98u+mG4IvLIhruMpBl5l3c4mq9la2z1LmFZ4z4
41r2/s59BefEZoPQYjWZ/798QHr4kiGAxv5V9+mPeIS9Innqr3/HkfzPH/hdPTC8fyFmc4hMW9RC
eMJ9WjS/ywcGEVNIqdFHUV2ghWi/EvFbgtoC/3+6N2hNFt33/9QPvCWbh7/KPxB18r/8o4CEo5YV
WvXl7+SasNL5cajElm7iq/JB2o/I34r4YLQaYTLU/4gKIDPnik+t1BuIMc6NtDoBBq7qS7UVUHbm
c4Yb9VpqpdN51nf6lFhk6ZP9b03j949Ct0EpweNfiDje/ijokrjdx/wwT1P9ucgN+VjrKQ82LJXZ
d4qA+kug8+BBSmVZv4fxf1S6v9Wp/H1pdDc8DDSllOHeXjrXgqqdlx7KOgXpFZTyShchVUyRmDc9
6vGnV0PlvfrNO3cqTAsYixCgRu2jBjLAA2pOeXqgkZN6qzhui+e0ScrvIXuMzeAV3o+Pr/e2Ofz7
9l5f76gxaqeG2yquZwnY8TTQ6nO36cy9DxvqRDP0bWv47yshCpYIF9HCWkc6rTiB1oYa42DkZX9I
jQwceTwNJ9TN7w0URIZLMU0s/ZWjixhdGigiAA6Vr7BXD6n10jZJezXBOzkXYd88KZYTOvKuOHF3
b3UHf9/dkhhE3Wn5eo+eI6wzE+MKxjAsMlSHS4dKEoWzO3+W/l05quGSvR9lksw17kBONd7q4/f4
7tNF+cwQpfgnxNEXEnjtlElzMaZVJvCIRO8jDWbm44u88y1QRWGOQXDn0NQ+amdn0u/TvooPiZ/I
Z2VOBpzBOb0Fgx5Df2z7m48vZy2D/eizp+qAGs3lcqgsj64nqEcSCId5bmyry3asjYcqEclNZdrh
LT3U8TFgx8x2FWmMCQ6q23l8Nt6aze60+/invPOZ8Dku/+SzRIN39HqHcmDaDKMDO1Fr3dcU+kMF
y0EF1XDiGb9zJdt3ifRCo4iV5VhYSI80K4vQuxpEHz3YY5Ket8Hs7nSTpmcf39Ovj+Ho8eK1kpwL
KDZxojt6vJBm62jI7KvB6asvPY/yO+5Z/6kOslldaC9yv0KTokij4iL7C4Mt5QNVFf4Jzcg7Xw5S
He4WgaNj47Z+O8GOMpFl7VpXolbo42XnoWWKgVrXc1ZvC3OeD5MVFVRr8uK8yJ3uhOvinTGNgQnu
COsKh4djN0oxU/wdbPuqIhfoTEwBBNEcMW+aYbKGkxOdUggtM9DRQwesg4rRClAJsc6+vV0FPIWV
V1w5lgv/A3e+LNbUiyoIcmgBHzgij1fYhdW3RWuAqRg4YQsZ4sR0sbzaj37FMp28WuWZ6EMPrd2V
zGuW9nCKm5duSjgVyE5S0ZqG/VQF9b63g/jEqHtnonJwZy29EATovjiaod0yi4HSWlcUUueLrBfy
zBoiegofj+13viKHZY26BK0aj1nx7f31ug3NuraujNDst6EcxJ76v7nurLK/+PhKR56zXzO/Y5NW
RhVQUBVakhFfP0rc14MhB6joJbX7NVwQILvUffVtBx4kR2TmRofJ7PR5IqC1lU6XXcnUaEwYo7K5
93RVkRJFPNOYLwAyIVsEKB//xPdeNponLAa0pxYt8dtf6JddbDhyvLI4eV3ptnO2AG3zG5Fodz9F
8Xg3e230E6FofWqwL9/u22FmEfhF0hf7WtbFX3K5V8MsiHtjaAz30piS7FOYJ+kmWsAeULm7vSnx
Use0h1YJZhTYjYsFrPHc83pwFwhT402bj5/DOxMe1iCLV4TgG9rlHxPeSCOAttnl0BKSEHJcP0RF
EnxOilqAzo4jTD2eOguQ+25mS1u7RMnh64nf8OeaZhGmLBzE6q6NUeHoZaQxkFnOt5cGIRiHisLf
lYjC8FpC2QKT55V3CMuTszLzYAcmZYsmxC5v3Eo3J9aZd8btryeBBYSHgXHh6ENMFUQsSzmXYdGl
QBQlFBQJNjuju66GCanWVIz9Purb5szGUvUSWO3w4NdNiabfns9p/LurcnDaa8pvzqmPankKRwMH
OOGvI5Jgt3j8UVmJwG/u2pcSHpWxDlQs8QhO8LTUqA5N8VdozvmWvVVJyXAIt4UKSfWyTXXJoSRu
VpU9TH+deHHvjGVh2uRtslZKbH9HzytyeoqRk0mhwnapWY1OfjMnHeXyni1HVNcQjIKuXSuFxpFA
BXpcVXAeDtV0G7dRbJ/YkLw3lvk5khMhr5Ft51GbFykHJkrPvoxQWSDYC12LQqZF+Xxs++1Mv4Gq
+FTdERnRbpy6vDZslpiPH8mfK7fFjCdhLwfL5LccV1/PfKqXRFdoAbQ0cnZTHCCIsZRJETUYCWXD
c3bbqsjc47l7zOiYn1hIfk0ef4wRLoyNlH4e57O3l09KR5k56JyUQuDS4E32Q1R5aNUo1OZtYH23
Rr/9GRQxEzL6kfB8DPJzL/URzfCMNkUR9P/49EGrloeB0RyTAYrPt7+IDIExbMnkSqpq/suEFgyI
gm435bSIEpgNoAbaB9s7UOutOjG5/bmu0v/AKCdsHgUK56PxYMTayewgvfQtfAq9jqd9mYvs6eM3
fmTxXxY7ruLYXACPJZbzZd19NaHLpK8FlJvL2Zuq68nthnOAQxlIQwpkdk/SRc6Y2Kc5PcswGwnX
k7W9nrzYHjeYTOfHqnewEZR+E20//mV/rnH8sCWvlU0zi35wNBjQ4hM5xA/j6YizsbKK64J65C5c
YCd+SXl0qkLChFR4Yj5fHuvbQYiii72r4OIuC8vRY896G9RNYVz4bobAaqz8haOhh7LcEuBXJwDR
QvJzhKZFdOLr+3WkO740zjNOulhdqQsd3XJPERz3aXzZerK6Iq+A5ikyyLVMKXhXGaIr12q2xTze
RkPjXmoNhFWCotwZHCWInmqzG9Su4JZk2H/2nOZTABXydrZkeyiaYVg3Q/TcmuqeZDT7YkrDdFsu
JOO27Yyty389sVf4cx/uLSgKFkV2C2zYlvH9amR5bZJDevcuRLN8H6QbgjWIwYjhnwlA+4g5OnHu
+PODWS6IB5rZkxOXe/TmGC4F7HUXTCS4xQhWN9VSKLofD8t37oqv0hRSmvi68f2/vSszSevZSOVF
YVjhzYCHB507fIv1RN7JtPRejc8fX/DPje+CFghQ/GNeZVI++kCJHmrZerQX/dQkm4B4DKhOxIUh
QhMnbs37teK9HoDUp9jyUivkvXGDx07ZpswV2iJ3K/Dh9LsmkqJad5FZfjNLF96jnwySqIewmL+J
mpmLTqzRiq2nbaJEXQIUDkJbbHml0dkEDNIVP+smgRxxHptYbRU0u0+W7pJiQ6/G3UP+H8Pzopuq
H6qai5+UsbsGGhogubWjasw4XZPbX3WbZ1eD3QfPXYOVCylrXP9ljQ4uqF7g0CQ7JpZoKkM/fwZu
4wEdC2OFWsi10uua16U47/YdqVlKFMihxkJuA2cmhLPq8vy5j8R8VViN7jbAF5H6JVWHElphmoYe
Vue0qMwZaLBb2+qZj799afD1XGaU8lHpVjrDYJSr/KWry7HfxPbk/qy8NL3jdGq+dOUobu1kwcPH
devpdSQs66nsrTzaGNmM4MHjOPEXUiqBx8www+9OYaFjrco8t8FSminZU052q0AGk/XjOcY9BQAB
QQJSWg37CT7P5Zw6FapOR1gJpLux0OSWBArdVZjy8CrsY32tqvNUEakg0sb42XL4+dJXTky62OgG
jOB6soatV5ItsK/qKXUBl7XfhFLlQD++180OJT9hXA3UfWJt7BQp/9SnXrJGVYZCmd2aBDFmthcm
0pqHtswIbrBZKGnNFyV/pOpmxOgmomZAgX1U/2pM6svKcOZko6j0dihK84Hu6RA2RGC5QIoETiW9
isspgOJcshRuOtvXZ11X2ERC4ePHQG4nwPtkI8NP0AyhOQJvTWC2Gom4ccLCiPdtOuiLPm2XtItp
QmbvioTNXobvzlkTNQueO6Q1V62xf1ohSbtZjqi/A1QV06h+lqmg41aWPaOqsxM0SyQ5DF/5DBas
lSmRaQSy7fqtDULg3O7s4pFdlahXzDzhk5Lx8krKyCD4BRfduUJA95VJEcMeaA77Hnl4/BB3tKm2
WTfaP1xS/0hOjRvnDuAKiLuwrxKFmXwaJ56hOS9VqlJmjM5JftamYzz6sc3l0TJAG6zdXF/S7Mrl
fkg4L6/anu7ZWTQAiLhI4gAQSZwtkjzSoODqh/1CeSdWYXquXURhqPzyUqysqLL2ic5yYwUcHbBO
3kZJsImquTbXWPaIcesYPOrSgclJEzb12J8Hgmg/Uj5GpExTK3W+DtuCjVKhAzp5NW5rGrhFodSm
mfqQjJC6QgFf0gN+ctPBM1egjOLv+AUg3ljgHMxd0A7RlaPNeT+YSUnGhpOmXxnIClp6GeWfajaD
8Tqp8EEhJI4dEloCjbK4lBERT5W0z0Z8f/jVpJn423kyClihY9kSQUIvdF3xkocltSB8clzgZ3Ac
TT/bRG2H01zj8evPBEDHx9D30/6T10f6To7oIteot5DH2DzICIagH34t6yzRgEerBg2UNmt/kzsJ
E02oFfEZLTYcNg0AfeCC1T7JgH0yKIIlCpMo5KEj4GnLUhk81xMe3m0+h763DWqv8K/Q9xAqODUV
/cY0t9jxzylzjhPW/lPUODFbIArizzNCxgs49/69nTqIPixGpLlCWW0Ue3rPgiSTxgVwkhFXSHaP
QgPmuonXEjhMgWDVW35qUyIrmaFzBHBsaOtlg50kQn1JVCaztYXaLqXSnbIjUVY5Xc+FMX+x/Y5p
JxpEQX4vjVMOddp4gfNJBrJ26NLD2ByN2zQckQ9hCZagYSYmXjLduuGACQEkWoPm/NZF7UIO1Bjo
b6Y16EcpWnHgSUniSWI//cILGO6i0DM/iyQ3bBiz5TCRB1ea8NGKykm3vpsGzSq0xy5Y0cMGDkJU
mfc54EjrreaKDsK6s1Nx5dpyfgwUW69VH+ShWtlDgMwvk4jDsVHWZgSTAtYrplkfWfzksKasoYXb
P4DWJAc7LVG+TtxhfSaNOf4sHLv+RpSieBrManweifxDaRobxReP8+uNk7bBV8N19HVkw1eC8l8a
7rbsTBcEG6w+rDE5rouNaYVhtusTbd6asSQptc8D3gwQaemu29rhHJZEnUX0FV8s6D2BL7Xvc32W
BHb6TTiD9ZMybHiT00KbsGaM7l1FEla6JgwMCBe7XPMqT3lzG6edE2/Ptn4BT+uZVRLS2IL3M83m
RROnoM6YdQku1sJS6bb2c1CkSY+QCY1J7VWbWrVZddEhs3iAUeLKLVBKj9xAKkEPTRpkw4bvSvWw
MC23vZz82LifDE9ujUbZ8T7XRQTRag5QGYuyzL9k1hCga2lC95NpNHm+RqIYwfgeTVJuXJJz1Lrw
CyQ9jpqsKzYtFOtTY6xbPGQGs7aUcSuRf4W0051RVz9H2jXwsSpW3PU0O62C6yOD4bwes/JiTtlI
ILHOPiUoPvRP6Q7qzGKtUSuCYUt1MfYkxRI5alfN2rEq/1PrwChZmXbElG7jGPruGMBsN2yGCDBs
SnvKNshJhsesdZNzLTrcvQ3Zp+V6HCzjDtwkjMBJiOyHT49sWo/xCGjZzx2yaVvHAlVW2oW648g9
p9Dr7dxY10oWz507jHrneO3QHTDLTTZWjsA9K5u8gyKJNRE09JTL53gOo+t+dutnnbQZ0cmlym7B
9BpP6MOigXpKiVYRexy80V4FlIAsJ3d6AIZNw4QTEKLk9uN1wSxPJ4v9OouC6iEyt+ECj5yb3Lww
OY3MFwDztfGtqOSY7c0wDtR5qOuyIUK6Bc+gZWg4B4v5hz0hcNPuBlPqYGK3QO8NCD0IY70ZGVHD
ukNbYW+zujcFgcAMTSRUCDGIQaFmvo2DWX11q5A9xdAkNZU0WlFbBLjtQ9dYabgh3CBKd63nxt8S
NKI/XPLdCMoY2PZQwUnED0d5+lbSIoTxLnKLME7ZurdD6FlLfivRXSsYdUiUSIJDDhL67KNXEv0I
5Z15qs3V4EUWGyLflg+xkcRXU+T6n2cCdD9PlFzvbSt25LlR1gGrKAPeW4H/qRNgpuMg11E81Ni0
QZBvMLfZ35wpm37iU+xr5EW2vB+7eLzHlIURhFom8x80HARznlmHn2IzsRbaCDSlu0a2EXEnUhJr
iFSVZA1tz9jAI1RASOJx9lm7ZWN9MNgr1KSdlcvaU7XDLULZ+HthNP2mD2bnAMOo29ZW3sd79vLM
KVrD1liB3hDXRqCHeRc2AYKbjL/yXSDwHjeklPjjlhweeZBqGO5naRbNeWo6XX1Goktxm8vK2zPJ
JOU+nWpn3kZYyWg5QIQqyQp1wp8oSou7Ovfibe2UeMH6yM8QGuiZddJm+tTI/UBFkcc5NTN2L68O
CBfrjXgHYNKytsLMYEnDlgperK6p/fUYdkW2KaqB1zcFRW8dgswR0Q7eROQSndE7RDuquUSkP4eS
1Mch/1LH/KldxpLvrAej6x+HODXaldN5TXHphxFSvbZPJgz1w4TbEhrUXz2Zqgl1Y94J8ii/e2Kj
S+Bv0Omo3PVTT8lnqG3eSULGcUpMUTo3Wz9w0nEVV3Z303Q0plZeNLCaEHA9v8iBmjTRTmH0rU60
daB1PH8f/TH7iufJBtCu4nZdCz3dBUXrD1DNyQ8gnxZTv1XPDZugaSAHk9ppeGYP3f2AOHRvAzyw
1knGlmtPlpGxLdmA2YeRR3SLRDNJz+pE+lesuk6MHTns2H9IYnQFMOdhSTmguVHd1XNL4JUT4fbi
OE1YA8Dh/qlAvvw4YVy4KxhaOclbfVpi8FJVuUFa2LtnTLIhG8CJPLr1Iju7pA0TGkueLjUIqBit
xeztjD/avGdQxA780Bk+wLytu254tKksGmDcI/FjnKKMcT0Cx6qBavGY7T78bEyyQqXVTdk13ej8
BfGlSQacNzsPlZBDvDUSKwVXjqWE6EmQGXpjYPzTZySSIuSMRAN/t2pavBtUtoG/GmQYU0wMxt7d
2PXY4q9SEgUrPrfpyjFhRG+wXslsF5YhgJA5D4uNbNLoJyUtb1izAmPfyLGOPiABVM7e02b4kluD
OJf2FFL5YlZ6XDoT13E/Tck5b0FvmeXLaBsLMX4NWj7wDlrqJz9C0b0udO/skw6u9CZEctat43w5
4IhZ6Du7SyzqrlSZCGLyx3hDwp17mDNCUYhA9gl5GprJgX2uoic8KdgZnLoS7iaIkXisOvTCJM9a
xMb5uoQs78LYulHCmfslTsUk0SZx9cuctWRutJMFhwqJiCZ3ogy8x5K/cph00911Q05+W8gDwwib
Fc4KH3/w0CkmkF3d9bA/hrEqAJ+5MWjyOVLGAxIm/KJxQwt8p22zeMm80gCy7AMzm5WX5GylgoC/
k8yTZYNqYUsiAgA7uU3SMKrHlH3cttBaDTujkOWFbOnZ7lqMyMQqggvGTcGOddkPOmzBuzKW+D5r
pPtbtxrnYN2rOPjuCIBlWyoyOEbMwADI0kagZ3Ah4C0BqVJfz8z/hMkqcB64EY3pERsF3u68H/1q
p6vUv2/7uG13Fk7RL7/KOP/vvfuvBYnxAf62TUD50pp5hb/lD/zWzjn2vwCmSQeZDew8qpuU9H5L
52z3XzSx6LvQUPZdUGqUh//tvPP/ZdIggUv7qy5mS7oYfzvvENWx+6F7IRHkoZqx/onx7m050eOS
S9Ed0APVWJ//elTpS6RBvhoG/VXvG2KnI8vdZqPR7189jZvfxbU39r435Wb+tnRa+BfXgavowNl4
W0+Mu6wSvZYOmt+8eeBUAje0rIaLuFDM3l6vi83HF3xbT/x1QZsyPzgoP0BXdQwPQVXdFN4M4nxs
Os4YIz1iTh79BW3C9MSl/niCAZoAb7k9WjpobJb//VUFeKJERAelIn6sycrv+JNJ5CCb4/7jGzoS
OP66I6rLDvRkHiHdEobX68tYLi1va8R7aGdBfVN6IXUOAQzys8B+zfxaVT/DviAQyVHC3uHBUqSf
d+VDZ7vezrHm/PvHP+idJ8zYRf9i84AdGsNvfw91Is2Rk9+TooHCL+yFBqXGvvsrUkTT/h+uJZEr
SJQAOP6PrhWVGVLKVLMiu4H3qW60uq+9DAaXlxvWif7EMRhvGatM0/hQMbeaiPGW2vir98kZY5oq
Xbv48eggWBDi75GuE6iD/fMAJbgimEk2F7HZj2vdWvgbG9PCB4CNiOImWorCHDh0w0waLtOerK3F
znNC/fPOmEP5swi6UFstyq63v3HiRc/44V2KWUa5De2oWdWi+me9uV9DzoVwFiBEoUGH+PftVcyS
xgaJUFBIGheSFduT+8xzMSN8/Hbf9sD+vgwdOiYH5KPoLN9eJmFXqIssclnKoZG4s4rOU98S0FDS
9twuJoNDDjqwbSCFONF2eO+rQtfpm4uKirH1S23w6mULp9ZpH8XOymxjqPNp73pnQUQ8527wQtIo
0oiCBNUfAvRcP57wpEFiLF3OWQQGchIfZFdtPn4c77xbRh0kSLoU+KqF/fZxRH7ZuNS1mCsLGd7C
9h83decXJ+aTtx2eXw8dnqJH6DYtEBQLy694deNGbGsiT1PmfcsozvAXW6QeJzRhVgV20J3D9/z8
z+8LWjP8aG6O/t/RFUOO2U2VRKROtG0KIRqi7UB/ZvPPrxI4jg+/kZapExxNk1okFgRNdmFB5qIo
JTOMFqrh7/4PVwm4AF8G88UxrovYOGGNRSPxLdfDjUX3Yes3c3OiL//OFOszEy0qFyZp3zv6yg2B
Zwxrq1wJ9hR7Kyakipg9cpoMw/vnNxTwEUCNRn5m/zHpedB6XKMvcLZ7ExbOEesMJ4XqxJf+Vnnx
a9CxOWbrwoBDeHo8bZkjqYu9iae86FxqXiaA4sTKtvhFN1UrPsfEiq9z278Z4lOQ6nceJWqLADqk
xKIsjqcyX7aYrDgx4q6ndYdVtNipeXDJySiNE4vVshj9b3vx900KiTLTl9geoKy+/bK8IvP6kaUc
LzbROMqluUSxLgZ5uDJKcdF06pRQbvlyjq/IWoCYhh0Pq8LRBCoD7NM9J9EV0liS77qio4mUnnIU
vPcIHaZnNPAs+ObxPke4RcPxzXNWshzss4pz9071RXutlbJPfMTvjRNJIwDRNksw6qW3jzByCpg3
2nBoPrnROWwicV6Y8GgDJhcS7jiQCSPL79s5GnZmTUDCx1/3e3eKbhtNL4oR0imW5/1qbqxQe5Ru
L5hDClISPcPJDy5c7QOFtr9hJf/RpvHeYCHeAcYGyDU280ebjZLOD50MqHJ2qz+NYXk3JfCMs3Z+
ccP0yo9UdmJ0/jlWEA3j1HGx6biLYOHtvamSGdIf0FTpsLB3aRaKyyRp5PbjJ/jeVeB4eMv+ZNEo
HK1hY+Z0KgxLNJJWXWy8rhc7/KTe1cdX+fM9cZ5yJXhm5uE/NcmSBuYcRbWzaqvG/ZyacfAMvbH/
kYfzvD9xqeUXv/3GkF2gFRCc2xHTe0djQmSgJdgtOqwmmkZemPj4fm187PYmsQayMPWgxnXsa9oK
hRzsbiv5j/mGlrvZY5gfku8zVA2at0EF01J3g2OsJQWbl4Ru8rwbdeN169RShcDDXhSPGeyAhMzD
nJieKmiTw4SUBjwTuD+IUShxfwQxRWZYD+ZAg51PdqQ4KuR9SAkvW2UUyStcyw5Q0R7v6BNKu/7F
ZlH8JGWZfkPpC4aprvnV/F4BlVNapXNP35MtPZ2ZsttF/OBHYMGQpESZyKvAMyJukUSgi9DzY4Lf
2cfkKx10Bu2uyCHtUNlypNOTY709Ia18Z0RZmCrYpxEcwi5xGQuvvskcyEoSR+bSTJTiUKj6O1i/
8PzEW/7zJQN+XqwiAWdVMmbeXoTk4apDEWyTd5xNlySRlGd+HcRrWsbdqQH1zqVsjk4BweHLp3g0
njBHgXSUibOaxyLfZ27m0tqbZESdjp7HiXX3nW0uBj1bspXno1+EX29vDEldTLOIA1QJl+VZK0nH
Psvr4AZ3Cs519mZLNkRQEPzcmsgeUl9MP+y4o/E9ZultA5juxKM+0vEuy+TyJDHzwhuiz3BceFC1
jX2DLS7YPZFf9LXbLWCWRJ4Boytp2Je5f2jISG1Wtkw9f627aLzuBjcAJVjPvVhFiUQfB4eWcxhV
+PC2GX1zOjFd/jk/8ysXjwlHQo8kwKP5mS5khbqFHUvYFOKJ7sxI2pYhXzj0Cxh4lnsdxan6+c+H
IZt/TiM2hiVxHEjkxXlixhUikpoG/1VBQXZT0Dc5m/vMuP74Uu/dH3lXC92JJCXilN4OjMxKU85X
iB3kAuox/ZlCuTfetkn1c5LpNTL/v/21/3HFe2fSBhe1EMEdDiDu8URqh4Us0mgplyjdnHW1FF9z
/uJ6Ri/yz+wUv8cY5aaAQc86jtLy7d2VparYhGENYRlS5/ig3bXUNuGagMhPfGLv3daCziIG6ldr
8mh+8lntcLyzZZl7S595hcnoyDm59eSKf/zK3r0SYxE1N99P4BytrXouJowu/83eee3GjbXp+lY2
/nM2GBdJYGYOyGKxSjlZDieE5MCcM69+P5S7968qaVTbczxAA91uW2Za61tfeAN1lD7TiC45VwGT
AG+AW20zIP74Yu+FXYxQaHAZpryGxsM3CFIbEZaAgITiZHo5T/qypWAWz398FZWDdTXzorkD3ePw
KvCklEFpCU9RreTXKcP33SIzY/jzh1FhcgK1Xe0rDHvdDK/OEFsek1ZC0QTrkcjaF5GqXYh4knd/
/jBkJSQlK4lHPmb/EcjogAGBd4yuHW4B2M24itrqiY27Bp6jfESl/bPq81KC0hM8fBZjlEujg1Hs
UMlzKOr5r0Dpb5TYvCglWikfP9I7S44ohG8XjWpOj2MOAcop8+pMZTgcMNoXpTStrS1Ho4/W5J93
tmilUryDPbXgaipHAWnSJWAuI3JpphxaF+0yWZhytsOJcvedtwclQqdAI5dbd9LR24PjVCYLtYyV
yeYO/5x+j0CWfl93Vr5KT6gnmqVHtIeXSEQHTUDElNfnk4/OkcmGH8jbos9UFXjSmEWqfsaTtDvD
nSW5XSpl+RGni3KvzCmO2UPYD7uR+/M//o7vPTbUHVoJoOHRADzaZ4smpiBYoW2gDpZdnaiVZyaS
+th1q0ZP0I0ntsJ71yNyyKsfFdJ3x2lHzh4JsoWnDhvEhBps/rb2GEWfugV9JAK2dPvx872zTpmI
yJrAJQbg6rG7WzNMNMNf+sRg/7ZWj6EvLD3ASqb48j+4Et0zwgkCBzSlDxdQnOgwEbOJVFmOVHfE
Ts+1k6E4z/phPNHrfe+hVECvICrVlzh8eCmGe5ISggCgzazftFphPkphvVwKC5rTxw+1fv6jmEKS
iA4ksyXS7ONgb0SqnagBV2rUIb3hVLi3TAkVGb1hSBOZIt8MoFF20AROkQLeOWZocdHj0ujyw5w+
2vVNN40pwxX0mKLJ+sRZFDgqrsInlsc7yxEOCEcW+HlqUuto19PSQH8HBoxjraIwlrR8MWuy31CJ
frbB+OcBmv4FwZIGAqIYxz2MWlsozFRi5oq75CwAYmGs0lszo36voptyYpm89wqZtKyTREZejPMO
l0m2LNJa0hlO2tTTHTYQmT/20akd/d5VTA4v5pgwOGDEHl6FZCursAE2gLdFn9JA9B56lKdqg3cv
AkLfYpiGFc8x8TMPgrKtA+rQMovmS5BrxlUDncz7eLW/t6/o+tNd5WnMNycNrim1ItWW4cxUs74e
C/1sqnVMNZREOnF+vvtAq5Ma408mui8WL68Sj0jHDt5uSOiXCjBFGk72RYJ58Yl28bpJjrcvWTy9
HaZx9FiPsl2oJyl5LStgArG8Cxsj9KzWLLeDtiz7sV69paTqopERJ5xLcbJD8s7Vyd5IDzi3Vmbd
4coIY2UOe3lgC+cIJWf4Pj7Fva1eF2A2TxRlb7+cRdqz0m0I9aBOjqKFnPQhYAmDdHGwZrfFC/o+
KvvMn7Qh/OOQyKVsdi9duDX+rrfy6suNNdKNWKPQsYYRjOK0ZhSoKNbGUyxNZucMa7Mcrcx1ZLj9
eHm+DcZABV4UQTgIeadH+xnPrUVIVqtByDQCP6UIvk9Lw/pEDWpFKxIr9sj24s0yq0xxPr722xdM
QUgCxpiGKTozosOntossmXOqC9Qu1dhdC7NdBxJ8P5fmKcvKt1vDRsZAx1uUHBZ1gaNqJgisBmMe
Wlomhjs3SPV0+6Ab/vx8obhYeX80dNnzx2GLJmuVTBkPpM+h7RqzIbncyynQwTvPAomRUSlJAXv9
pQvzarFYZTQTmEnH1QxgvajzFcuc/6EpHSUfEs6r2BFzd8r24yGKIcpcUyqA1jCUsEXo8KFArD50
21Zf9h+vg/VAPIwoXErV6aqvvO83bSM8ysZ8pE/uZIpRPGXoKl/OUdc/6UE8X49pla1+jsofH2Rc
lKEkh9lKTzSOwlgQmnYWNhNNTizZv00zAPJikMLnjx/tnW9FmgEkZTVWBg19FK4UcK6xqS6sCMro
bbvM+oah0Cnq/vtXISRTPlHzHV+lKgUya/g7OU2RBB6fDQhDni2bj5/lne1KgFpLs3Wy+oYSDx5b
ipCk0OChDItH23Jx0YXCRsrSxhOh9522HdGQQtAkpSHDPma4j0zNoDexxmsTLgzUMLnwkJvvW1wv
bGU/cQJ8Rd9deK0Cg3sc1fwHpSoA6BqRWj+ToswTjTHeJW2hbkbjJAX/vTcOkRAPuLVJD6X4MHQ1
opz1iXzZ0cY+32FSJHMn8amo9TaT5C2wH2j4MC7lZR5eJWyCILZT9mCI3MxnzTSLs7RdmtLN5Ch3
OSDjE5/4ncfSGWYDl15fPl3jwwvOVmeHVc0nxppcvhwzbdlGRjKfGKi8dxWSobWhQNWG4tPhVVSp
6/olhvKYmrn2idv40gegMD9ere80o9dAbNgryoYelnKUhk8smdno1ilGWemXOWYXe7EU1X3b4CDh
mHFYfM7TtHJxPCsvUznMfixpBIJ1HJL20jCj/ESUe2f70GlYkWL0nmjxHi2ZubGMdNW+cUKKyzuI
BbFfirq717tFPXGov3MpDh96d2s4wE/06DOi8hTKjQq2I8m76DpH3utCzFm7HZegOTEwee9StKGA
ooASpKQ6upRWmsXvEVxdWvWzJQoUpxJoh8MAi+VEvvDOdljti9kIdFRQLV5//9XBByMKpcaWoSIc
n2ZXL1NyFUlwctDMlbYI9Jwa0L6zTpmZ0mgl5q1l4dEXs3UqEEsBtBvUgeElZRzvhDyfkg07foO8
M4OCW+ZAB+FHfXr4VGNn1B1+2Yz8egZBNTK5G9kK44cE2ds/3N5ohSGDuKJxdD4VHuOHlxJIk6pt
mjHwZmrnSqmceFPbVSc+05EMAouby9AKRnCR2QLSp0eJc9G1y5AOXAbpdsfIDT/tE0cDuLwgLt83
prfYqjulFY6JibK19eDTgsI53u+bHI70x2Hg7dvlXjji6crjsaUfd1DUbIZAYDK8NQpsGLRQVznm
O8svQcj/8dulGcTCVFe9LEH4PHy7oyi6NAd0DqKqSs5sEbXnrQpN6OMHOl6UKxKPWQOD1pcJu36U
UWhZhiwBW9+pWzF9U4y5/VzrxZc/vghLUuhATckxWZmHjzLXfVT1rYxChY0fXQTJ0NWN+E/TFlp1
mJsypKH6pvF0LJgnqrErJpT1nRQZesDn0XxuFHZ66rPox3FjvQ4gBHxFQFtQ4qyv9FXcgCEJc1ZL
NQeJM+N7CaLx25Cb2bdFlFCRF9WsfnWVPX1Kq8B+0kalftKwu2IuNiarYQXwNczWFPx+HDRn5xsC
nlFDyc/Ms6GUG/Nh7JMydQXOYY0fw5TehwvGVjszrrqbXhnMyY1b5kF7cuDioigSDENxbNC+z1kq
LV4cztKuGEpN2UjLrPXQ2OKspTkmq6035Y2JOZw61hfw8muMe0TUfdUw90LWJ5t6vMrHAQYfZ4i1
w6ZEemqhpuHmM+SJvvqUxMYWoekUeePMQnB7ZwWSLNySpDS8hlmRXmWzOT8OEPR6tzNK4zpi47bb
DOVfdZvlDax6RZ6XZi/r+GZgH5rnnzHEjO6tOa5wehJLfIlzs/YgW53yVI2q3mLQUE8jPA0lz/2J
1CXwLGPqEO0U6bfR6uppi6yWrmwbe1LsyxrHkWIXxbi575M0ylSU1Ec99APExqutZk24S0BQgmON
qnEB5XfC1GlTJUY0+Cpwq/ATLgRT5zaiyk2Qk0N2nuOwlWyKDkI7sbvHJr6SpKZyhajHp0qulEcN
dsbgplEA1XUpCvsBBTDR7iOEhb9HmgBy19oTthyEt+YW8k56ow8NZNI2mPIvpC3I0o8Ixgcu/Gxd
YOBambVrxM0ow5/O6ktV0vRHtSxamO2GSB8xlwCmknaD2LVSisi9PVk1JoddMjSbAWMEzmpQzdmm
y3F480uEcSIMUGCYYUxR1RJus6p4DpJCfRyCuCl3IaQYeH1mCZm9No36RxE2UXAJsgo3jVyTtIcQ
W6jJU/Mk+GzW8xDsTOyz78yht26qINX2ydzb+zjS0RmYh8bVgM05I1jsb7MUiEda+C2cFWHCVpU0
FONc3M0SRkBxjdiWlgyQ/ICl5ZPf0tn4IU9mGm+qfISNH1tWLBEEG+mZsy39gpqeXblJX69kGiAf
E/oA0XjXGMOCA0RFxum0Zl3nZ3TPQii3ytoeo/pNZTxZB/NxaMsEZWh+/vswTFnuQ9+ZLgrbalqn
7uxkl8lVhlUDxj587qRR7FVCZ/rRTZn5PHYgezw4sEGz1aok+jzRbChQgxDlDXRdHYI59uM8V9nl
NFDLJWYRzUnVRx7jiuWiseJ8ugZHIZ6iJkZTekTktt52qeg6r0REJnb0GgGOi0TFBeIaoTJNe4BZ
u0SusOaQzVBnXegWepJrG5xSRtQaBIyeW3AS7ddoHVH5UCdiFTwODLevidbK+WUMl2iAadekXxqM
TyonnGoDs9A6nj9nLSx26P4pFJtvNT5yWwVRtPICc5903FUgDyGZMcv62kRLhHOlOWfEh64YFHz5
qghu0zQ0X3p5ggeuGOXk2LyLPQa6Vgyor7Xis8ro8WTtlNAUTo6aJ4YoOukzeJ1sIvmC7DFivxHG
FrzjpgNEsQzBcGFAVFR2SdwXF3DGctyWEbV4HJZM/5bnQr4n/rffqg4bArTIagNu9FCt8KWq+loN
M5IimiRq29MidWWUjk3aYI83ohM/Y4XjTjLSDwhgUFc4BsSOxwht/ZthFlgbzp26rM4hWAnQ97Zm
jIaR8/mV2eU21M3sSYn18CYNajjwMUoBsx9MGe8klJPCdmbKgwzDskifNvVilbDK7KkO8DGKtesO
k2J102XLiKjFrCLosOAwg7UIYN9wl5ttNofe1FW9uqcvmiFds9jF+DA3wXAbKj2UOTNqLP2x1ofZ
wqCoU74FSFx/wy+jG856xZi0JyEKMqo9lrCMOivLDi5n9u/ojkWjfpWUYSiI/zFqAyA+kVXHRQkV
FZQnl4taa1qMpAxEip1BsVb1HDtrb2MzSlpAFmlv+WpLdeNgZWCnHnIy8xVyqcOyMQbSUbdU5Hry
akidV1IcVC+emKkDEM40zkTUDz+BcKHuIMfaeJ/OE2iNz32B8cS+7hr9U55vqqoRZ72s5b9mRNJn
7IxhN6dYuuJkZOPT5qyDJtVja7ToxlDPF06l4KKAE4xsxe6gKemZFgFPg/6tWnujk2RlU8i1/A0N
zBo3d2m2nqUI5D7PN2U/Kz1QOwchPnXatjS7F6IMhr1eXCJoJ+EU+Qk+bZc7owYt3AvZUPTCswwL
omWpEhZwnsXCA3ps3iFON9yavaKFGyD5wZmG5UaKiInFvesh2goeZMXqOR6xl/MtsDjFRmBFB/Ai
7+N93FljtNXqvKU5CzOU1qy9KBEyMXY+OeMUpH6Nv9Ztp6Dm6XGENRB3rdnYDXZt31sy5Gk+pJgk
R2b+ZGyUkJDh6YS822qKlXKlJVZQbUtNYu/D2BxcXVak83SqBpRElrrPdkYS2bdLMExowaR1fdVn
U3PVI0cQuRgLBx4qBKWNSn4rbljoC26zBQf8d0WLkOLX6eIPV/MEyu+yndIyuF4CBYcTmO2B+UvP
DEna9lNlydcKsNjEa6GY6N+mTGBwwLI2u2u517EPQBULfQlVYOMACl5E4i7GNRIpERyD5m0UB7r4
0qrpNHt6L/W1r0JlZRe2mNsgda3Oyp1tj4bqS2kQqXtKnrLfR4uZVdAG49HYBkkbjq5kZ+NTU3Vj
fz0nvQbfNsBWElu/SLd2ZYY+AJ5FAUuVitgovkJJ1H59nBC/KSOQODdpiQDa419vaFFamraE8xke
A4bhkFFxl03xsbw2xRjefHyptTp63Q0lW12HK2vRAvCfycNhtopnBbgRDdsFE5SpA/ZLbESjsdZ1
/EW2jQj6MwQs1H1bzYvXtn3hfXz9dx8V0AINvhUIeYwhGHGISKO8pYyJF3tbd4b2qUYNZGNlTX1i
7PGmllmF4ylDeUpOWhLaw0eNUizeZgtYchkwAJYUffbrqpv+sEXBC7XoNsnwrRivAHY7vIqEwxCC
C5xcKsJvXmKSffW93gGawobo43f3zrcDz7n2C4AxMW046oYsspUtHT69ToZlGmbuGuBYI8YGyIqE
dkUgi7fJUmEsmJjVGUIP1vePr//eC/0t7w7ghAbQ0fXrRDLRVqc4tHGQ93G9rbzRYIz68VXeWyHQ
XuhaQB0CgnRU31d9jpebPa7WYmXl6ZMEUdgksZjHwP7jFUJznmEGEwigVG9KxKaDU94UFtCO2E68
hanApWgN6+fHD/T2ta1XgdfAyUZ36YWr96pAVEyFDIaOE5Zv4KrVAcPAcUq6E6/tbV9EWSkhgOH5
BwrsyvV9XYfGsQX6IOQyUpvhGQnkw9OyMN9yHNjDpmkrC7vpCf/weZiuRK5IXjmjPIQEXDLurXYY
aDSHqGFIdnFiGLJugcOYwyRf0HwixV7hoEdbJJ9RW8DlVnf0RchP4WBIW5kDeNsHpOgWHDX8o9F9
+x98XAV40AoVolN7rJCKz1pfcqSukU4p3DYvSeKnSDsRz977uIwgFEZyzPqxFzl861Pajx2RE+1X
rGW3bY4wkjydGli8bTHATaUxg7YgrCMe5/AiHGixFQrOB/D7thN1Sv+lQGPMUdrUvEVWa/r9UP/L
gP+Xztr77xnw7tOcPxX/Z99mT8WP9jURfv25f0xk7L/WcT29R92GAfUChPjbRMZS/mIPstlBL4DM
pLf1byo8P0Ufm4EsqEAQ7Aan0T9UePsvVbwMj02UzFcy+59w4V9UJv+922BCMhxGL1Ln5OMuGHse
LpaCrKsoqkjZYjLb+UWoAkatHtMBUZomRI8wEmaGbZMSf+WI/mHh0IZsIobODcoicq0sbpVicGyH
pb2TqUSAvc1U5hXO696QL8FNGgJQN4d6Fw3696w3258xVcc2XfL2REh7udXjRwFxQvJJA0/lFD98
lKjO0rjRGpzgte/0vNJPZjXjrUXyu/a4ov5qnmc/QqZOddWoohRJKnrAZVhi9Zw28XWpLpWP6ai4
qKVJO5PlEIFYa0X+KNnQ35OlVnfTUn2Ws1Nk7xdMxcGtA3NjSsLXBjyl89+Ht65aaVyHxItty3g4
8hS9ebAA/38t9XrAerNRZFdMVfnEpK+4gwxOmymWLwvKuqs4L3LN1bUiuRnkvHpM6gWtMLW11zgp
enpAdj7+jNTB3puz+ijXCzo3EvoyLYbaRns9FRWO3khYbpQxpyQrVdOxScszp+wC7AWzotrOUfwZ
Wg56YkJXArRXZmP1+Iy75PllA/1vKPmXuo6V//tYco+j6FNVNj9fh5GXn/nbylrW/6LZblpMIFd+
+poJ/w4jJKx/MYki0wOuA/tyHf/+I6jxlw4dbeXTsrRozawOJf9Ekb/I1Rka07unHw3K54+iCKN3
Fui/FzC3RZW/XpzZFIhf4BOHCzhP41WaSyp8K7+ZU1otTenYLdLW1IheaeLyp0mJdNHHSebps11A
hw0/qXJOJ6+OfoRALHEW+IUqt4x8heGCtFZdfRJbRC0rdxDZRWnqO7jBHnJLLOkSaTBabhuoRq7W
5y7IKNdCz3ZTmhklNx6dkpSRbrb6Zort2I0kYxflxQ1coSvIHyhgWyFWhzJtV0w9tCJckJMz+Ts0
/TbJzK1Ko3u9qkhyFHMkbzG6y0EnL7AMtzZyz8YRUVLETaO11VZk5X1h494ahPhi0toP+uommswt
gkQubZlv6Prv0tzcg9AvkHAdLsX83NW5pyXlDTokfqjddVK3QYH4ZlL5YyJ3y8jYTfpdGbboTETB
A4Z/hV83CnKZg57tm0nsYRbQwpCKGzQLEnAQoe0bcqmj6FrafttjMPic8iiSkl3IyPdF2p1s52jv
CdDed6R5l4opIcauU7yXN2EmX9VL4wu9ctY/DbnWZ0aFPppPZ/VMUeb7JUNKDaCKawftl7E0UL6N
l3vEKNFp7S4j4qmUoFkG18VdZNrsWDN3oLkcXfos8zG4I2NUHg1FuLF8l/V3RXkn80HhDz7Wym0g
h2frhe3Y8EFLnKtGdZd15cZcftTR8C2Lcs3RAhqTjbFLQayzH7ad3SJJm7vj3NwjOukqQ+ZNZuat
q6KDpzQjPeuITvLy1NjlUUQPORkukcLEiFwnvqn5WVKqe5JNd0ZYzR7srTELN63DbTnyDczpsbZS
VGOTZ3O2H6JOfnxZN5nO38afMctoZdqf1bFxWxhi2yuVzHrLeqBjhm80KyxCuEkhP3aN/ZCVk58G
pQekwaf149eoc8/qcFmY47lVflbjyrcZiQ+TN7ADBsvc53HkS3Vw3tbojjVFjSwb80tktKxm8Ub0
FQOruB+QYjJo4YxNdRkJrBb6+IdehLZT6tLaZvsB8Hab9nfa3G+WMjovkpapRmPtE73GWSPWz2OB
/mM5i9GdR3vZ9Cn2i3lifqOjMd+hzJjuhZ1f5H1t3i9FbV4U/J7dgJlOAced5yIqkJmMjU1W9tG2
HQr0nSITF/EZbbEBJc1N29fBlmHR1woC2wbVOhhX6282+ipoUqQ3kZ5Gvmw30bY2K9pYizxFfAqU
qfOq/wJ29Ccqe0iNmPpNwcbBe3Jq6aOH8x0KwK233tCMGNu+FOsqyEXhAtj+JYqcOEO9fy4xPmfL
5/jFKmPh0sOFna6L7BwSeeHruR3vkTMuEfsvo22kqZIfF9IupYHFwGEC78hIbKclsXETgpq4j9Gr
8ADZIhpgbyt6g6m1+JjYuFkTU0CV34TdnlNvu0sRfKlQIjZL8yybbM/MkUBrhnNkDk4kP+8HYMps
BU41ZB/1KABLMeCTUB9LP0AoQbLuBlt1IvFslrlr2fBd5fQumwtHlpZHCTPQV2fVze84/1rr6PfY
8jj+UzXBH1eYCINEOIz/Wi5QC2WQ7yu27ud2dVYFDA1Q+dpG9P2DknQiQh1N89boOrXmNlqUeNcs
XetKFXq581SfobuDjXzHpItx0a+UQf0GFt/D0HuGVD+Ygg52vphXMWJt69+SoLkj5w9SkJ0Z4Xgr
pvhLhfZkJiT8zINsFdL01mNILlSUPqvi3pTLbRHOZ2tY7jILdSQsjcNswzR4b3AuSYN4gvV6YQ6q
o7N5142zdOa+UMLzagjPg2H2ZDvaxDGDMyZ2Vh99H00Mat0QLVErK/dpiBTudMcacwaB4G7TP4ca
MhZL4ZR9fiNQyll1VzFDwYWc1qOCC7Iw/L6dHquxvMde/peR6Fdgcq/CSVxpoXlhB8OZjbirQ69c
3jD6caUcdZhRBrig7bouxhN3+kTY2g+1ZafO0kXBr0pY+4lwLcW5FxrE4gj6dfY859X9+kCMF7em
ftYgWOi0eX7RtcVXsyx2hu2Vi3Glts1Zpd1+vESOitKXBIESg34UWhtkCEd9mpZc0+6NufSTvsHp
lahtR1aDRa69lUvl+eOLHeOtXq5G1wuwFbIoAK6Oek9yixRzyADFZ6p+1cctUS9V3GiMbhHXYw9W
vV/jPyzpsldMoUt3YQpOPfHLIx3vCdj6cE2ZOqIOvr6SV50cuw31wsIxCVICdupFvNPmxpHrgKzC
5zcIQ5h880HX46yeHgdUcs1E8+g7IxQsxudqFNvK4LCQ1A1NQw7SxEEsz2n4f+iH+CMjK2w1HYCd
fiykfSTJV4G13EQtqokkCLRLEwc665OqfRmmwKXl4oKv3qhDMTqx9hCoZ1JjuMp0CS15l0Q/dP0Z
O/Qb2Rh9M1OZeISXH3+Xl57f8StBswiYBR5T61I4fCWFoqoRisql3yNixchnr4WyO4mek21xh6zx
Fi3chtl5G31ulWarTzlShkyYZnpgnJbx+SQCkrECI2p9h97ZRatEOMZnhV+GBLrxRyeNd9oN449z
fZKvqmXAO33YfPwUR3Yev5NdYP+kzpiI0cE86uKMqCWlOgZVfj8VTlKXF9Os+6qef5UiQKDZsCu0
4VkZrfPMeADveSULaSc35LCd+lQg+U1OMGV+Gam7qjXv1aa7mgZyTmXYq7V5ueaeOPJs2ig80Vl7
wXy/ef1ITiHJaEMGVI5aa1olxQU92NIve+15lqJzQzLdxEL5XxlxcR7GDGZI5nWzvotsmYKwu67r
ysMHe3HGAhXObHkJblXbOxZJxolj5KX99fb+VoKKjm4g2hKHy0PLak00YVv60DlIHruNohPM7aT6
Fk0FYvPphaYUxGDzqtD1fSIpmF61LkJvTh8Tzxf81Eftk2jlbdXfYA9Py+uuT3NPV3vSsPpWWgIn
aKJHcHR+Kmcehxl+uFgeiMaP0IYttH5TltqtrrTOKko8tul33Ad2RvTj4yX0boCCOApMkaYQBKaj
8zITC7CHPCt9I9Fu12xMlYedGlwMCOTnMrKaidgN8Xi5nijzrO4ApN2fuIX3IjJdp9VTDD6FYh2t
YqOqOqRBuYVqEm4lW3uiKSYaz2uWrcTRudJmHqXIj1YyNlofOjhlfTESY9tDvF2zbBFm3olbeltF
omkiA/OCywPoVz56K2jtFEOwsD4N+QI5Q+xX9RuzEVvUUG/MMv5R93zqtLsyM9NL9RNcone+CVfn
a9B05yZA4h+uPogvTH6gZvgTiacpfS3bTwYO67kpeXKi31KnWmqzW7gX9EDOpVGcoM+9INkOl//h
DRxFxxpR7LxWODDShSlxDs7NMvyK2oWvoqMHvGYzhVAdqySjT9o9XTqPuXwuKL+Wedcb06YQ1wv7
mS3jN833NeqHmGqs69pCgqWuWh9Qpzu35hU2Dl5JvmQllLrIbJEE2+7L9/yjbs5DmfPPf6w/Q9Nt
buIw6v7rPw5+dRl/b8q2/NUd/6mDH2r/6+W3w5/lauN98AsP9FQ33/Y/m/nuZ9tnvy/w95/8//3N
v3VMH+bq53/+63vZF6z+u59hXBavWzIcWq/W9BtD8cufU/y9fPMDf/eCLUEvWFkhvGDaWV8r0/vv
XjAQ1b9W5QsL9gdoaTCx/6+Lo6l/cVYSKUxYt3RY1tbPP10c/S9mRDp8DhYuGl/MSl7eLY/+d9bO
W+Nd//vXr7P4dcP/e/kZIKYh6oBN5FzGlpgp5eH6bzAZjIsiqi+j0Y7NTc08VLlO9TpVv0tNoAoH
jwZTP+9gCEvbIGuS5fHVu3q3jDi+gxULvPJuAKcDdT6GH8djnMHqqIYLyJC1SqLSCPteDzWlx3fA
jqqzaQaLdRM0zYSKfZJMEBizXOsockKlCRdcD9oc7MqJc+klLTl4M+Rwq0oj83bEVt7cF5Nx0DJj
hvPt2GUoapcixms9RvnITZOUAyRKlkZctZMGXDHNJ4oECxXH2MnaIU5uaiZno6vrAMTPjLLtT9E6
jxgqBuc5jXxVZbIEBpDh2dGXS7VMVyvNqC5iES/9RsZ2eT7ntLduaKjl1S/wzUt3rsCoa7eDCqTR
wWWpsJ5nSAbNJrSN5s5OVWs4D1UwfzjDDXZ8Qyym4D3xhdfE+9WbxF/LZv79MthEj4uh7eEaU8qZ
I32CQEWJn037oeiqYF9n1jI5YT11qheJvPhZllF/myKKMW+SsW6NXa0DlTuRDa2XOrgViHFYIlIr
sPTX/zi8lSKOgF4JZTxfpfo7FxmONrscxwVK9kLtWX2NYUREp9zvDqfyIL9f2NjQ2IBu0Mg9Zqxi
LyEJXHu78xKoOKYaS1PbDqhMWXZzpvX1w2I0iYxsHogWnw4V/3+WEmu4+/hDrCvi8OH5DlD0BRIk
DAqP1Ry1ucoiHAbyc7VBeHOmUmfUgFGQXUST//Gl1qTt6FKUewwvCC7aCuU4fM95oRdDW4z1uTwl
Ks0ybRD9Xs8TAD64xMTlCULPmsO+vhxw83UPwAzjw66h8fByNWR+K9TV6QxXG1pe1e9XqERYlIKR
w8GFjiGswbkrjVM+l28uDfudhju4HEZpGv86vDSGMJlmz219JiQlmXxL5ONGTWkjXJeAKCdfSuag
8WqE1ZsTmdPxO0a4gJyJJ3/RgFDFUb0ryaA7G62oztqwZlZUg01st7/DUSRGVtLHnxT8z5qLvH7N
nGFAQanjGEbaMCzWd/GquG3jagpKqRr8tpTm0guldv7Vacs87DSkSA2PfU2TPrFz3BjsRND3GfTz
PDMhrwRVPV9rZgeQLtXt/VzN2casQS7ncWmdB02seqNaYHwGutqpGsCJmZ5rn2tbjLtalsTdaIvY
nZpC8bSe2skIont8QEaIFZmN7YW0rTHmTfUzml1TJ/2ksG7dtqn7X3YXNM+QCYZtSFt8D7IJmn2R
P6OtJpFzpt2lMuFKURly49pqoOywd0KuS61V67xJlc63Ftt6kGDiXMclpmsYYcFfqbAylaMqv2im
st7EkrxEDmYoKS+FdiSH6icIWM0dPVFsLIY83Za9kZyJogz9Isg/jdhW3Q6jOnliKQFgK33g09kW
Owqh6Knqu18mTjBUuTq2Cjbme04wSsuGrC/1bbAEDCSawfZ5DZpTRHp11Vm8CUVKwABWlbLrtKR2
RkOuHkHVoWuHDQUmNVXRPDVpr/oosJnbwgjKh7Bu8dOSA9yEaPA9M+ud6W/XzezNZThfggi8aYGI
3RpWB4JQdMqtVUTpHbyD4deQGJNrJYZdnFH24MM2G2NxC8kcQAV3MmA+NsutaxRCjpyensk3I0CQ
xqWZWV+oCH+dTVW3IBcRdD7NLNvvRXWf4Kh8VkZi8ghOowP7MnCjiD9W9G0HSUOyNelcDdvlIkny
/iGw0ugriiRZsCE8JNdpN4t7xQq0awn/lkfQmfjVRYPt1X0qnddCxzEgtmbbxbxKgU+RW4o/1DVW
FFnelU6TooTLUGBOvqcTAwnqoZaWLyI9ib018Ygx8vs6lFhcV/hiGP1ZGczfDaUCHyxaxYFP3uIn
E07ng62bX4ZRAqIYNXmyiySJcqqLzW4HZeNRDeXshzYbyr7CCcJPtDqlc5sNV7UpxSvvY4uxEZR0
ucZba+pCPqpRfJpXg73F5gsN+mJuM1C5jF6qdJv0ZooJTTu4zTgvl3pQ5huOgMGj9xJgoWhE92aD
pKhqAFA2yx+iXqEuVbhXqjm/V4zo86ykrZNizrU1G21F/U3yVyW2/MFg0NyFfYV3Ti+7etxfB/QM
fLVcJsBDabKbQlwsYxXwqiIFGEeMujVuMUxq6ccny9XYmbavqkm1U3OqKFyW2nsK4fwqruPwJsa6
5eL/Mndmy3Ui6dq+IjpIZk5hzYNmWbZPCMmWmKcEMoGr38/q6vj/bu+hY5/tiApXRZRtSSxIvu8d
i9Tut7Kfp7PRecYUD75y7XjVcupp9hI8l52lVLp1/TqREXJyanOSLJs/7S4nsbqd6EnLkedeRTYW
5TnIdFV9z8qkMn7kakGVPIaBdoE5Qr/Irl3YNcVvkRTiq+eTs76tjS2fmgUyh765fhzvYLE87y2k
yC35Jjte53WUr3mRn5RnWuVX0Co1xYa1DN4zoTnmb4TXCITJx5Prg3KCdN6TPTqYGzsdRAXSeRvM
6ApDuhx5waic45zdmkYHRBPbWeOSgJuftZPHSKwgExZDTRkzZsZUN0zTXO1CGKvsqIcqCeJ2qfkb
lG1kCPnpbb9muID9WM3dFFxoUVudeJibvDy5C5egidtybuVlFpWj7nxOYsfZ4pREUB4JybnybcrK
uYzqBCEmvVlTiKe6qlMEdZyj+HT8VjsXWszc8krRa78+OGbPG9YysHJ+rgvPx7XuSufdomLYPXXL
sL42IbdYSsanZDz26GMcKEDJE/f73AuuzRBwdpBmUY2n1Wo79M/gmhQUoSq2cVrQ/LSsFOftbDH6
6qmmdKs8TZnXrQ+YtQLvpfaCttoi7NThFHN3IrHuddAFER9sYgU80s7afDYr7OGmx5fXnq0hl9mR
vMcOfTxAeg7Gupp8QhktmXlIRUjue83VGzWNArRV2082y1CRX3ocvA7ge9X3BdRpNeBjOrtTjX42
xvJD74jLKW/GwWLrG+s4NX1DpLgZNvvcpP6HZ1+h0dw2gVnMG9obS+L212wdMICI0vR/h7iCsxpQ
dPFh9GY1LgZJVYPy9/QeVruWKFC/2DjKKac9LjkdYIXJgvaCWLtMT9Q9OM43jDxaftaN5mMxArNT
w4Yxr+Btqfll3rN+Frjb0nbMiws9beX0c9S6yW9mMrOiCxVrTut8OrVJdXpkU7k02puCrSj9YvqQ
3ePKbLrCNPTOQHEfByZCbsb2Q5tB7b12ozV4d2pYVq5UJihIvLXPNBxZyVTntF9hWUSWNng9RWkI
411Ch6OKzrLiK2dskU2UUcLZG3GdIG8fNy0lswylSzNPxYvRh9kbHWGCpqBkxkEW9mo/D2V/TGWV
DDEco3M32u78022G5FUsKjx1TebFOhfoBivhfQPRfeuHND/y4zU7wuB9wEVbe4TulGeQdF3t+slc
kogE8vEhnOb3Xo2Y1aST3xxgwZW48CTWzsJ9ZnXDEV+S8WzSVr1frY53C3b/GKtky5ecEc9zrtDr
S3tD7is7Bl7xNmLK3A0dbTTAI0UgYjP0p21PiuKuNNzwtFjGtMWEtALUzxwsQTuXG3ifsXpyaRna
kN80WVjPNDGLfVhUpywIKjua3L69+m4KUxuujkmVOQ4rmirFwRY0KxW1TnZ5pr+JhbKdyAtT2oQa
UkbN2nHPijbNk1O4/dmqtSa1yanOiuKg2B251hl5DgFlcJ37YaVdtbcLSqLw+q0QR1NzHDE3Pbar
mKPAbpcjPBVs7FB8Omstn6gZbqBqgbPbNZngGdrsqS3464ii81/dahIBXqTgls/TNFCAWeffF1oS
VtLYt2BdIkyQPo1Cxa4xqddVd0BW+djSdKVAZZfY9nNlbuWoxVeYGMGlWBz7G/Fr+GqrBpp86Ize
jEKzyHdwQKOK2K1kv0Xc5H4rhbW4Owql6+CHI8O0uFN6waoScPiydbpDwQg4ZNmmcQOsNh1yE4Yh
a6LQcmU86CnunLrnnJf1KU1z68NO2+RcEqN3tGDe8EtR07e3OzKYosC1lkM5Yq3cyDYsqIhUkkrC
dNS4F2X7MLqSgYqfPnga+xYTV4fT7aWpi3beYDqz3nJCu19zv5hPlEO1T2Oe2Efa3Opu4yzzcMQ4
A9Qg8d9s11LNZUz2sbMzva7ztovSYxJPTpn8HqclRH6R90HsTejNo8mg1wo7I0tfJI2ZaIs+gKyt
pmI88BcHadTT0FptBoTP8Uz2j9hNckpPNdmZUUdic0LeOx1XsZXLfIqdqZsuSy7lTxXk5bOoCN6L
QiDbN9tGLNBgjCt2eARD+y7AXAPCTv+chjNvi6tb8tifgmAZXkcW/kcO9CrjN1TFvZyT6jBOutvM
s0m1yKCVzrdp0dsU9dEHFxNm4k306y3zNbW9dDgUOPo015dmWKyNWJJIGS6qs7WkxlZk6/xeK9/f
YiESz2oaQqw/K3KA0k13g5zdPRWJ7W5I6vylbPBrtaVz4Ad0KXFjxXrj0vbuZlk7WrfaXPgbcw0h
Ei2kTmk2NOeevWlve1O66Ul966NZVpm6C5kPH5Ds6VcKWlEg6CLRr7cc31NQ9OWlhKS44ie9GqgT
f+l+TK5e1Qf3lsrGHWpLF7F1QreZrXH1Lnl6QodVgDFhRY3DspCX1Sy4xQaY24jTwjh0Xi3v3XY1
3gMWFcKCjXX9xcNq1RvT9pofVb50767T6L0zBb+t5maYtNopmLbGajukfKea5QqZ+8GhLnZLh53R
b0SefvZB4Z0MAg03ssnFnjSHdb8oIdmvmuFqjVB4wu0+prHUwW4mZWJDKZ149tiCN6quswM7+Y1Q
cj+pkM02YqjPqT+lux65/qOZWObLyA5wIu/Kjy0Z6rtRp04Mk2tFibeO21wV/nd3SIY7o1CcOgYF
iK1TWpHvdBDbpur2tTO4W1GTwFDh740Np78gj7OYfoYenlXTSN1a/NHSq06tTnhG+kb8wKoIa0Rt
3rFqHDMe8wpPWDAcksSzmcZUF9o7Smb5XviGdhgxE0Qv5S9p+1mMVSjcKoUSqhDjQldKAoHjTayj
Rplu6zAd+/0sbP1r0c5r58iS5BQvPaG7SiOmrCevsv0vdqz2WbFH3hVsHsN28Zay2eoAQjNxGJA3
+Na6e2swGx9THk9XZFhpcM7q2cwp2SXRg7IFF4dMZKDlecgb13ghmjMM9gEu3eJQ0C6poi4Yk5/M
Pvge6ZGkw9Srn0hBtb4vsh/2bd55YxSkJUuZEOW3YKasfHQr4vmbxEU05mqwsbA65q31Y8Ls/aSz
mTmqT9RD0/X6tKxhypnti3PiLWOcMCc8Y69TMT1wzSaf6eSdCax66z0ZxAO1qPd5YX0rRmEdvGwB
BMSC5lFOWF0nIhR2AY7Oc58hIRpVV//iKBuiNDPmt3bqVBk7mobateG8XkamoLjxPGNbBRgWZukv
F57tKrKVE15oqfdORVJ+sBoXjyVrSDwbvfXYOCP3Om+ow9wg9kjNlKGM+yQDgOjLY93OBRKtKn8u
wk7d3VxD3UGZixWTrlf/dKjX+N712N2ojrBj0dX9ocp74x3glEN8rZodd7RfHgILYyyQ9brAxiTi
S2qqWlcfDq1znHRbgWNth1DmXiRK7L8cOf7AlsfJuHXaRnEzkrBDn9hbNsrywSor+QQ3TZ+trVgV
jcVsosYor3D369Fs9HDoOvU7d0o50is4wCcNTY4m2y+7n6tPcprp5iyoDe9t7r956rdMw+8uf20d
5wv1zoUpHsTQtqfk9q41e2s4204fXGfUXHc3EdDjoCycvWvtWweVJee6SR2at9fKx2g8Zjb0vLD3
Y27oeesyAD5nRdDcT6jI38MKxnbMV/MrA9Bgsk9YV/XcpRuAuuTZMUfzrvWURSgHM+GlcaxxJ/OO
zlkhGg9Zkelv6ZzX+9QxjsrsRJRWhrlLu8FFFzYKvGqs6OPnBFZ+2yYhdWfVomWkn3p1Cu/nUJrW
+woWgx164hxj3ueCkRqIak30Wy7AZ+WEb+jHDXplnfDJWUW3FdrHkZzU1UHoXsSiL4e97mVxTB3Z
x2k6Y32Xg1guGAmFYI523TfT6sdHmH0EPODPfAv+mZXWfTXkMr+T/d7sQIBrZzvbcmWL8rsfdaqX
h6BfXCTW1CViaRxWHJnAjRPG4rL6SaeiHn7c0qgwOotQ7URT8oM1snV+hXU6f/KyVLSYivQyUMy1
sVvKRiJXL84zFkkbC3BgtpfK8DUnpjWhLUfQqDd4Vsv8DGSUpJfEC5LNUIIcfRCb2PkHm8Nu2rB2
uW90wOjXqqS4I8MEn4UGnuVCeGN/mbixp/Ft9oTSvRfljrLsPkeFGYwdZvM5pyB3ZjSc9XURmXgr
lBUiynLeJG/aqynL+hOshJGjSxG4PpSj6Oc22VhBW7ZkJdh8byf19x1GZiADd03Zs0tmCifoHgRm
pElrnUNeDT5j0rm3cv6v1XVdc+3LQJKrcEvr2S1DllB+AxG39jxhpi9VRZOGGd6tlFmum6ZXjnpJ
w9G5ViMxxddOS9P7OTW0R19XrZdkm3hV4G/83EQ4SF6/wRO49gF/aukrQMQs78vwEpKC4D4tlk1E
RdyY9FzHOd8YO0Le2Zmz7/6+PnNwJ/MvLMXlOEYJOR7Jqyy9wd4JiIBhF+g0qD/zcBjXJ38lhJTu
ipVct7j04Fn3dFTI7Bys6VqcU2dV/oNtjJYkbwE3+gI2YGX8yxH9wgpFsDR2bEyqpp8eScuYisNN
5nJXuTZ7/Fq4CV0dhOwBaSYry+O02INP36o1+MFpJC95vrfsgcW/JCnVOvedmEvO1opGdAujfgs8
0fWpxfobJnb9oFejM9HHYr99UHShFkdMwgvtvEYK9G2GVOocJk4auA2VpPMbjaH46mKhyKjYwkok
zj4QozXuGU0BC9JyNsVxyfFPUHYvyQWLHHepTybwAoprQhDLq27mtvgyctmxBCkm9GMnml7s1gn1
DZkbSzUuX6tAOdtS5LsG3hf2u6It4nkauJ+EyG6UWdty4enh5deEilb15JoVfUmgnSvMnpc4Q36p
MrMvzrW4CWobn9H2O4dxYT0wCxWSCVn0j1ZbifeS7A63j2q2NckOb8v5Fq+yOjw5HYRMcptlTG/Z
9vmobsCudKckskPD+0IZLNSLLkObj65Sgcm/sAvdbhbS41y8465oGZ5qP2Eb6ZKU1tuEEfNlEAne
3GReSGnwV12crCHznR0JLRxSQiKQeUQW17a7PiHSdseYvBR4Ji3isUlQX5uHoij4OUkeKQEWV6vI
mlOVp+J7Uvjjglgw1W7GHAdLFnvcGgdegTq8rIy6xvZGfDnXZh0caj16Z7UeM2cwsoh2QQjSBFUu
MFcQ7hB21uOuJ6iB74mGl7OQ0xxgNFE35IxSlZKgZwudTzIyEexy29M15FjR3PQ4oiSRtO+YrTj4
0Iw2yuFPOb7yA2Y+OLfToIM1OLnJ1GRHJh5FPOBfrKjz949V2rMUzxYV1IjulO/1x0S6Zh8vpaHW
C2ZIT0Vt3dFAQ0AVJiZkl7q500NPHkoxT8aZm8sI7yYK5I8rX1E+OYUou/dwEIaxWVCp7gGyi+7E
qmktZ4ixCamqJIzsUFlTbT5lZbs0Gw5Cd92EhqkKdPc4WIEVqK68zk4Tbkhl7JLdyrDPDNuEXnhh
MerzCK/+XG878OPi5I5WDrjrhPJNhXWTEIDicdcC04xhXM5rO/xyitKhjcdR/ccyueohrfmIDosl
5PCbwE2nZCht+binVJICaWMmfMM9wfPWdh3LlLWm3W+bj/odjKhEaxrO7bLz5jBoN1beJjYiJcNC
jscTxhEdsNQfquZ2a9AOunz89XCOtEXevnEZklI0rn5WEiY06JWQIVEtm8yzAAbrqV2Hk1XUrt5V
DIoo+yVIIqRQ11hblC7FmUzzZkK0aI9EQJnpvJy8xZLpvW0mbX8ujKYyI0ZROtajIWsL9soxF4Ei
wUGv4I9e6+fbghvX3/ljWE5x2hrFWS1hnx7RkXZf/mDq7MtuXbGCPFsJlal0dYHs9IZl+ydIkbr+
7siJZz63eli8UtYlwClBH1Bz8Wrzwz1YluIj6HynKvfWWqd7bUkr3aAIHNHk0FHfV3t39NvlxMYO
PXwzZTfFVwG2U554DXglZZtB0S4bkgpnuYP+BVk33M5rdl0RLt/6pVku1lJCikNE3FxhyPw4veay
Ye4upO7TuAx9rz651GuTDOPkxqKjkTLp5BtRHG6/Dw03MARAOZM253Sd6HsyltL8PpzzrN0FRcgd
YaErtvdzpeCzMneepiGuBvKhorqrDUJ4yrytqtNQB4a/0WZQHFYL38ZBZNVYHFk3wleHvvgs4gnu
qIIIzJHntWhltqnXof8wVc7aPQ65cHcCSOy77INEY50pCFz66x3xF1VKqEJVbNu8EM8uQtr0ykVy
28fWWZJbAHEix28d6aze3V8npt9bpXhV0mwL2mCxJMQLm4VNWJNjK6wUFHTJ7c1t6RycDCMbJ7DZ
ZAdrndfiaPFRHjuVOdQCTPY4/PaklYwbxRuP08erpLdfmMNeS4cQlQ1dPcOPTvim2pKmsjZT7LcE
To1xNtOaeZ35kE1mthQX/KHxR24LsSTMxIaY2u5BO9AXIJ/jbOypHJ3De0JCeYbzNp2Cn5UbuNXV
mUvvFzBDv1wGY3QIIOG1qF6YiFzCcph81wdSTWz14qdTz+M7t+roFIanLlWTmuuTJOtSvXhIi1Af
h9xJ+TExZOb8KhpvMcUup7JqPNvruvSfvE+qkheKmdco2cGvV+NuQD7Q7XVRmebBdYYbIGxMFjHY
G1boBNNyptLe+5XUMi0Rg6ZZeyHXuMYSwzEl1o1hBu2abdrZMhKkpCGEgj43fbt0KnKDVhMVVdu1
2nqKN/1PWStX35KQbiIeyIEQiiAP0aFEAticeVj6WaOeB1mp7pFlYsn38LFucMF1oJ24KKy6PnRJ
XfwoETUW3KJTIG8Y9gzLcWjqPhB34E91v2XTG+1TCmkK2C4LaI9/zEiuOdlMXUvqOYchLxteXagy
/JGnuK7XuxR30m+RL5wAhicyY4wDhsrup3St0QEL0Kq6poXRzc9B1+XpJk8n7rMmaPjQzCJ02yPQ
RdcdDMNIZVy5eMGfsc0E4mBWbD0HtfrGN4im4aC1SaGyMxZNcUmUq5Y2Tj21zEh3jPTT9+E+39lZ
jeZ76lvmh29YRf/LXETIHohn3SOkW/eUCuB9FUNmltFYW+lHqAadfdcheULv7pJwbyTAm+EXBMvc
HxZsA+qIdzff2KtRrmDYGVTE2W5Ku7wOKYP8NlEoa58X8CxyYG4X9kCvvTFeGiz7zR3pKmG3W+vR
Kt9ceH4O+rJSbhsJjFdDRXgarnXoQ4au31mWeyogaaMNvLgh4a+7VMXARoWcO+W61g92j+QJfnIN
1R5vSKLzaLLLYn3EV8Jrtc1Hb/iom0kuCKtSnaPZgYWazrKzuvYgb17bG8mSr5dVjpZ114GUE0Xl
V0T5Rq1mPUui1WjH5XvrVn0OOtK4+lr3Y+M8KUTfOLyk4Gzu2dDLa0Es1XoiRrRBD9SZI2UKJFYu
A+E7Q9KGD0XiO/5dsI4J2eGaicUDFOnE7akfbWM5szNM09YUYCJvvmvkFPsWUz0N26poTexYk3Yl
WCH5C6SVTiPQC6FsfXtT2NZoKozu3jbUSD6dQQZ6hgugYtCdtitfNm/+jdjtDxXgbX2nCJJsWGq4
SGH4T40YzNTSU3Leq7b27OcRt+bw1hROV77PmQtpFwoY94e14hP6HlYhr5+/i0v+V6rR/1YS+i/C
0f1ne/defw5/6kb/5Tf91wLU/4PS0gBh1H9vEN7J9+bX5z8rS2+//y9hafg3PjUk/cgmQ1pMqPr4
f7pS92/CRpLESw3xYoDhAh3PP9zBrvibiWGYulF0YKhSb0nd/9CVOuJvNlpTtOFs1jYF7N7/Rlf6
h9COQnoHyMWmLB5nGAKpP4R2bOqJTLrGjLysn8vDLBCO4vwLT42shwvrAC/Yf7o0D3/JkP5Zyfqf
viKVKghtkUT6NIzSD/Gv4iSzNrpxaLHOVo3E+Je5fsv5oJmX2lnKbuda+b8rWvkjUIWfy72pYuhR
JNaJf/ybYOqfBFFt7zITm+UUzR7kFxzPTW0wzAlpCKu1YmwDS9kS+ZAU2yqv0u+Tc6tOW1LnC/yn
+tDoGjjnbXt+C0fY3d3/fEX+kKbx3YWotUwqpogXQIDzh7Lebicv4eyVEdvHOuC/Grxlk6yDd88q
icwEXCmA6mp5u/3PX/hP7Sw3D+oSG5eDxZ3G7PmH/C+fPJQWkoRGMDGjjVug0n1KmLcEs4RtPUCA
CwAjFoH7Ke2kOPd0aPQxQyljqmTEgJXupxwGVJTjv2spEX8I527fHcZIRP+At0QE23+oBZ3ZaWsi
B9sIudoMtYpZ/kE6sPWtLAtINfJt/YMh6QsEhZOLt7f8rP1qA3J1QAeN4efkjvkjVGhpXOmOTFkB
kSX92xRjzEXcPv9fb8d7nKgP02KJI9zaJYLoD4VfjZGMDZ+LAVbjHukJkFt+muJclpV58E35u62K
dUsloPyWpdr56JsiZTGuSEeTQVNdliJ1f3hj5uSRQI/5SJeHHRekvlrIsWSPW4x+ve92bvTZpssz
sWwG5Yr3SYbg+AXDDUQTcuF9n8LMbWaIl/VBL4QfPjphLj7WpGVsYnGacHp2k8TUuxYWDiGS8Gz7
8aYDtLa2HG3eV3V784ZbrBsEno70HqhdJcRaPPwlVUx9Ymnx0lOouxk53Kj9UyNDDbIlF7i3S+aA
mYf9ZSMB24fjRPPETi1u3exhCYoyTkbDd0mD8zsduwX3nLGOrTzKqRus+0U1yXJcPfQvkdmOBikY
0oXD8HwSLvES6Pk99REhk8R6A5e8TDg5rKbLWGqvZbnlwOFvXLvFJG3PVNjlk662HuWwpJsK2zcc
kD+wma++I69NPrREb5kzvxpzZaVMDR4Zcima2zIypcOlHCHHe4Cum7KrRQUjoxrN+LxfDNP8SD2Q
OaZ3FCyb1K2nuKo6OQHopj1QeEqQyrg2WfWihnE4ox6zjYi0k2K5JwgR859o++obaSlDQEJLGPyu
lhUfIbNGFteCjpO4Dlf/o4fzJ1l3DayMPPhqfvCckXN6TUz3zNgx1/BYmeWS4jj8nfJNl5Q5s7CT
7ewWFEqtVQp92i6/61TZDvsqkbhDi3ponfSotjNqsaOzGin3oIVuTI9zA0hVTNnjGtjB75xkWYPo
Szq41qHxEBYI8UjpzihPSVFqmh6RFc4vk6Ogy6TdZuGuzlCepGHTPzCQ3KKQrbF5Y+Gw1QH1v/fc
uV07H11DBXVUAKo/wpQSfKbmtBSRkOyq20aq9thjgiLubxQnuwre69ogMNEz2vJ9HR3D+tV5BLUO
Zln8vsV+9rewVEofpL3MYusi8NmSvTKdl9U7azCf36IibaWfxmFv55b6VYZDkB3t0MLypxCiHkYt
7bsxcetj6k3DmyspEbfHJI2qnF4W1CNZnA1ju3NHSHsc0dbCxx2k23TI8LyXRqt2IWl4RdS4Dnes
00HIz/VIiemAOAWkYxC/1jRAoYBCwHoTDToHGKVGE3KjCslU7E5TlPB22NEO8umNKaqawgm/eqN3
l3jkz4dUqlQYejrTFhFoUX4ScjYAx8C8ncbutu46oMt0jKUi7pZO5bI1y00uAyR5urfgSAQfMnKJ
hdyfrYmzgKCPgVNr1ct68oGhnh3Q5o8cixXMvjXHXk+Sczo1/hEctL20LRweyDxSLWpSbyE0vWdD
vdPFM+68onEl/fJEMS8UWX22QSivvT+v20l0HaGSbZKdkOdAQAUoAb9akrDiNWFviJfMYJcstVE+
zDINkMv6lEMhBlthNbs8FkXgnMt0AA+mMDO7LqMxhWcSnZEyqgr96oQYOSadR247fUMvGpP3lWmu
92Vo4MntxlF/72zEbvDUqX29Aa87cg/Sh6AR+b4oS/YwIxmHrQK5eyzTddxwZeyDPwB8O1PrfutD
1PA3Ai4k57uFMQylpUREGm+7m/oiwKGb+iW7gpOfFlb+vdlX7nhp08o52o257An+sDreqvQagyZM
z7zvq4/Ay+0r+ju1q2sEGY8wZDrbEIUIKEu5ff9EQEIoDwiLpsfF9jKTiNXEO7N5B+VZjU0GvjGv
D0Yzk5BvampFArPiBMsg07mL158oG50JMtFBSBf6t3cOoujgsZza2nisudO7Y06sRHjgNWwkR/DY
uQbIJeCh547liS6duwE6DgTc01tlmXpTeBl192XBpj24w2mu3AcV6CNFdy9tEliXkiVup41xb5XW
vvfFL/plnjoz/BxE9yTacOuV1seSpvdy1Tt0sg9sqc7RlUN/79gSWXQ1BFOEp5GTNBPPVeddR7CP
Ha7xyJ0rtCN1z3+VNhCxjzIJZZjYolZZXxP2511vkfXRdGFxUMsgNqRK2kfeb/7GSPPiM+lEhmIy
7ffcg9gUPT1+KKdHBsyXIJ+YO3xLkDMRmiQPf2sLCToymsbhRn8POxOkuIpcYM78JN1lWmLJinWe
kFCzUEMCxbK1pipCBfhO0tNOzI2ZX0lbnshvMjJz5+daktjOBU3Sd+OG3cVBEhjPQBLoW9owS495
4dkMWNhPXeQNqRlcdVC6wTZ0s+Glhdh6Q6IruMI4ZzXxrslTQ7XfBh9WoiNuwi42Q4iGU90MFhPu
6F5Un6w7f8znYc+AoVEAzG4W27me70rK8jQlqpOWF1wncCDKXG+MnlmoDRK+fmAvdtQBZsa9672e
oX2x0XLELesnTsXZX8wIcHV9KhKuOcegawtCZWv3Rz/5WUioeJbFK3QCvHWVWmrnMz298sz26MFM
4IHGYF2PpGq8DRVf3cPKAbQrWMubrRpoWgnS0b5dI3+7SNpoNna3uDQagDq++Ez0YTRqEkjjhYwL
ax9ow3lEl53EVRGWX51IjVfgi3zallXeHPFsp+l2hXqPS4CaOExL63X27OB7hj98OpGC2+GKGHPY
AyDWhPeFWvQ+M9v+gE2m2cwqDTdN3st7wu3BJlurqO4DI5x/TGim4RpceVpqM3hETNNc8ae/ARgP
Jx8l0LUlwPGbteg6miipFT9dlr8zmsfwkCaV+CoG239NJ/JSyIqffnFl3R+jSMwzHxx3DD9eQumF
pBEnzitXviEMF2Xkzau9XYwJRUsjP2arnbcrG1xc2lPH7A7aFpVdPSNFh/3ZVo5h68OUVuJnV5JN
EcgyPAmaCroooMrmVGq7aXalo0aee/whBNLMfN7zfPLqQe0nsto2umvVNtFd/gZediPLvOBk1vha
Yr+b+SSn0F52juEid5lFqS8KZ0+eFuqEItyLktXjF1P7HwCwRRygX9zS6HNM7CJF/7ou7pazS9+1
wj7rpWqfpsqFslhQChz1PKfb3uiCB+2O4qXM3OZcj6K/W0iSe1i62iGaBkJmV+oWegqn7i2p5mgs
qvzJQprFQ6jnx5C3xh4TnJFsffTH9xkyL6juQke9a7MHsSmSkG85yaUWSpylNIbXWzfFAflij7hu
zK6WbtOH3izPaTHc+2vSXLplMi0wxeSU+saxQSL0nbAa/Q7P1b5OjDiw4N6jSVw/o9sS0aU+7B2D
TNnAV9VFTu6AxZvIvYwwsJ3oxXRdjdrfuHB8vNAqvWsJ6NhVMhy3hWmwJvZ192JrNvM2sKs9vEMX
W0GWRXleir1eOoDXTmyRNk13IRHysfbq7Gz5t3h3JHCRsOfhnqTi5Ki9KeOs1ct5Gbrx1GGEeGHQ
EhvpNsZZaYLhieBG3qc79BSbPsv8zSId6xvgebUP7G49k1CoN83kfmQdQm6nQbGiQ6BjUscUkUr2
Z+8grNxNhApuSXlOzr2xFlGWDYTvZ4t1b9RL+yJQ513rxvRm3lA5+r/MZoZejDlap1LvAj8bz0vn
eyiDFrR0Pq73zpiWc+00w0u2ll+hDobflHeUm1TNhC9lyK+obrLI0ph0skdURWQW4juG/AwS7z+Y
O5MeyY0tS/+XWjcFM85c1IZOH2OOyIwhN0TGkByNM2kkf319LqnRypQqs9W9KTy8BwiKBzrdSbNr
957zHfw9lypV7wvwmx0Vd3Vh4+9hYR5oyFqt9aWwYvRATZOw7vT9tTcjVKzLuueZQrCdWnkXuhWV
R7xyPp9IiIYaVex7G7fQ6A/mJ+DaOC7aqdqVtHspQao2AObbIwfBfbDp85bnwOqwj7DuviH28j+8
rlzDkdxxhEmxeVR9bFzBLSn2S2/7nwm/4cQE+UtfGGUzbknfeERfwJrroK2JywpFXGB2TxJptjHE
+WmoA39Cx+1yoGJA14VlKxTHFZ1cGt2EFn8cxDZr5/Uybly500PywG+CEt7KrChOY0aPgX70Y2hM
yzKXR4Zitz0una1lsEnLulpI/fD26ZJViBEH1WzahkdkIvAsEiZCWV8t067SGctR4ZdQCybxKcsy
6wBTKDv61BfnQA3rrcRUsFMjaJChcRDqTEjJRWbclkm2ot30P1zhAEMZF7n12VqOQZbtg2ZccKIM
12Ta6wvWAg5s2lAP1GvrobCHcpOaJnvpnF2agG2WEFshIJffFd1BWy57UingDkGXjzAwAy1zgnhH
cfyiPJ3uGepaT0C2iBxZJiorXE6kAq3jztMYPvoieO0D/8GcGkkcAFJk5DgoqKE17FzExCCAMPUT
kHGJlyt/r8pSP2mFFjzEgTMfMQGE1sI4v8xLBR7NK7yHeGma3QTQagxdJShqkFkenHV9zpx03fW2
xbQqc8YlZANTW6iTJUNNH6emP7vwatU4YokqhomfsD1HOTDB4kVqOSKgF6T4EGX1Gg/1UznP/jsq
1vyC/6O68XqEQ0dyT5wrO2nQjKVdZz8nY22f3Kmero3SWb4WhuxutWzmHmvbwqDYcb7ajXAHpspd
czW5rv2VGUkDQEnkpxZm3VVnVtat3St48wQOhlpm4o5jpHPCBFbtm2psTnjPGpKOjVQeq64ciR33
9dWQdfNdnZbddZsF/KPSNQBugz63mg0aGrb+0tmTfFV6QCprDCPSjUoXXlj0xXIICsYhYU+f6+i4
Xs//cBLorVbjo6ndzw0ynffYsNdtMPrLu8UTvteODygd64xkMC2Jg4krbHDG2DBe5RC0DeKiZVWw
bTlEwvWClF0N5RtiMuLoPNPS4zauHYrOdQieUNhJktSVcD4mppnDZozb9q5nsPVorVwpyptpvItJ
sD6hgKT9iVrmLW7n4FBIaT3Xta5PSeW8G1lZnc6N/Y1BfO8nyvYHRjWYXHLOsaFrrXcar8pTypwL
B8A8HoQQ6Wth+8UHmirWN8SSHt2cfV2K/gTnNbgcuooaieyZT/7U+ndIq6ptzkNzCHIhIo1LHqMk
OqhqHMx9jRT73sQgOC9NittwvBtrU76VPSwmS9VgTyb9IkWAtyGVKAKxVhjNayDsSWDBZHyGKiwZ
Ik5JDvrEbI4PakSLOXdOG+kac1/i5sVw/sKbcBTJlZK9F7mlUbVhliNgtoh6QqSoFH0Pqlh7F/vA
l9aBDCMm6nD8h4Xp8n1TYtw/TFYwGLu1m+d9Yy7uh8csaNtKnV81KHaVFc/1WzrMNlKyyXQqeZco
b2LIRDPjZipK8FvaabXczJ0ApDiis0V4uJr+tmNhIRlCFnP62NJzwoblNuJVMlJZ4Cvo8UtA4VXs
pq4N9vEwGjyF3mpeILWw76YC3Vro4+igVWTbBri3pDFtNwm9JS9gTXVeku7o21Edq6V0/QunnWKN
qLpY/AOyKiKsq5U2y2VjJjTQaiMGeybJJcmjTkojysmIWHaIl5I9Ox9GgRqT1S3LaVV8bQed0dwu
XGL1zg+t86xTjkLXKUlrCKsaclLP5jw8TJxf84HFE6m+PWLkUpTcYeF2jbyBv4djVY1Tn+9yqpb3
SVrqk8mBAPYSfEhAGHN84dm6fBxUVz5yemphbGJa+bKikxth9PnOei2m2sz2GWkyW8fR9vXIW8bx
PDdRKrVzCgFt4dR6ldRnq4Sig8jgGR3xLdP9uDohgsTLUVdmFhl2pS4rRHwLxPr0XG6S5oDIz08z
Ss0puUud2IPMNdIZ5tHK5gbzU1N+C0Y6rREoc9f5LAMPcGaN4on6Q5pluU3Mhn4hFGcMq73WGgci
aoT6WooZD2AB3YbmO+3I4mC1LnODzjT5+2pd+V17xdQ8RDEx307rxOvtMpue7omnGsybue/5c5ge
abUpur78FDc8njuJPnnFNdprNCrrIBEaJ6k9bTx4LzEetI5iYiADiT9BpLWrk3N3BF/+fOXmvbfC
0fDGJ8Yc+jCRf+Xcu7URhGUMgW9jOTHhLhwSOTNj0fGvqMrTqyRh7LCxRrQaUZ0xcNr0PBBigw+6
BS6VFLrYeKOdr6HEnyvCUuf0zv/QLK2yQDlYwnZoNgxV0yioM+3drVZ2tmb5ceYerSmzaGo0lr5N
nMTgm8GXGSp3LaqNmw/YSGaKNjpOeTV/ylPbo0peXTsJmZizgUxgFFw04hopR2wq1oy5bt5Tu5MA
6JbA+TwQtfLQW1b1PiAleHRNHdD5bvobuxdQoEyAslnorHOMpVvNej9a+CYPiPEkCV2lO/vHusPi
EaUIwnQISKe/7NtShill1S3c3cXZjFiSH0tcjsjbaFO3SCVxE7CZ1s5nRyyixCE/e+zLY+p9XVsd
7Ax64+zQM1lOod94k3rKhiqmmFe9l32bAnK5I5l6Y3HoEVEvIR3nSu1owfTBZcJeu4fokTZh5seo
BvjU1tdpCpwhtIzY52lfnGw7zh5PnlWY+tTNa/Zs4j3/5CfWcC27ItnTY+BxEb7r+dHZKJCAGiTN
62JdCqE30LUzP6qtRJVRhn/VCvNVWeYeLwJFlWFI89ZpyVO9WMqKuyb2yiyPhpkhkyFT3GPTRvUZ
Rx7992WTShVczFVPc95fDBa1oejLDeIY5zRmg4XM06VC3HJO48HWObV+5Dqj+JI555IzE0o/2ENa
WZu0RhKLDo4kNNMfib5b+ollnmw8yokl5qvERIlzieM3mDZECZSq8dypw4qW67r3B6LbLUamJs0I
SVnVYI4oNwZyLl5L3shp4zYGR0Dz92edXMz0Yy7wB29tjnjXAMlNK2om5pp+LzG9zmNXf+kdbZEM
pl0JBbMfygd6uf7XrB2KL3gb03mfN1b5iHqKN2BNCutxFfQBiAcAhKwSTxV0Fufphjx0N+c44M1P
cil6HfUBjZWjyHTFofr3RwugZOFu07ocnDBPYiQwJnC9a7urnFdUJOqIaY2Xc0wGfroUT3e69zRu
3jCbKLm5YqCMyELyRm97sZpdgTc3wmZlqEumlksTBWgFrm1kCVjzEAXt9dAZTDRjw92CFkqsKGsb
I+Vpl/FwFDjQ9b6StTXvhbMSidZ3KfOUCcFmua11ufQbNQG93JbcDqFeGH29LZGg7U0F1IAwrY6/
pscxQ47FNV9djrnWl+R9+5wRvcFbn11b1W+L5zl9xBaOKMThbDTf9WmVUJoqbSLqxHKho86v2896
8Jp602LpKA5/AFV+n1vhpFHqKNbMBp7A2Ou17nVwPeV+t+z62UQzItgfmdMGTfJQoFrH8GBIl4BI
gBxEm43BY2EviAtV4Q/3QUbP5Oh3uqq3WZB89AF6EIucDF66DNRFOtEqAtHpD48IUNY56sYOeVpd
qLO9DGoHQ9HW1pdxa6Klafoq2NPoRhXPX8RYT3qTXQE2QAJnv6ouY2lWmA79QLnvkPXT5TYPhja5
7lx8qqGj5nW4FPPU8gbSJDEvyH/I10M9QcE4n52t8uhAxFijtjMaotg61X3ryBIbGJgZxWNjtWK5
0HNhxi/m6q5wakzsBUerR0n8VWQC6ZQZnysDH3eEv8XDF3hbn/5E+2DHOQLilDisRg54s93aT8Hk
aiuDUIYVAEBry37B2CRLAVmbGUdL3RBEtlEeu8SrvcKWXsNZd2q8pSOf93eqzczP67jW+D/awJox
0/fA8fzWGZ2bEdw3lRyBJP4kLgo4k/djUhW7jrYgotZifUsyEV85ay05+jrOBZyy9QlDeEZ13ff3
KMLrQ7P4TugkLvObwfUPBaXSDU6CLjIbKZqoilfvkkKOK5mNGCPmsN4DEbrDG2zvhMcHaNZepGl7
y+S6/JBNN33r12RGUcXqE63l1N6D+M6DC3ig/oXbYIKKjELrDIBAgAA4iZcnshWyQ58328EMhiwq
yJ/6MttB/NILL/hsUPZGHsKwg1ekbQSg0/lQmSKSJgBgdQWqYjh6UyVusEw53iFFrWCedAzlLyzr
psPngbWTxcA5cKTqmpA2Sf3apI3LAj5qY94tglg0d2zTr4Q+5QcDaDEkCB1cuJY9n5DM9RtXGsFp
SVVJDmDhkSPUmFt0TYO/mcl7KCJQGIA1YjbIvSJP7CHNCD1ihlUJgnM6mlv+as+Hku7gV3Po0430
guKGN6gxIi895zR7aT++aSso6RkyhmLMPeWXA2Ilk5grHkMG0Rm+k4RT7u4cYVbAl1fpzUqvNcFf
0TNMdRJQx7YE2hsi1lUPq1Om35hes9jJidNaClYp39BObqxNp1ITLWM6QLqwC3tLTVudNHLHPkI/
lpJXN9b8rNjL8imLjyTulWHu++OLC44+GtuxuyQPFHxGXTIYk/ET6s2KvceJjXzjSRwF2xVX89OC
S9nP7Py6GafPniMXtkIioBa6WZdMTJebuQG/gF2xy+7rQTsRlr6RxE6PUV8X985pmJFFuJYxfkoX
2/+6lLq+xOXu3NJI5cFfNcAB4SAZn52WZyPAlRyCbcvWDR8tSKitzPhYeuQSb+LJ0DvPbdw6CpRo
01dl9caJoRtGx44EVyPPAGKuGhS3wQUjMB4k1mlOxkjLnQcx++oS7QiAYSF8L2Q9xSPLd8Z8mkP+
rT0uqI4bR9dXa9wERw7H5SPTBvJSIc7QYKtSJvOxn5FboYPgIq/G+sucwX8N9ZLWn3WDNSVb8+Ul
aFok+D4Dppzm/FMlDU03d2BLzWrE2NQvIkt3I5wRpseqhGfKTr7g5YMiK8wu0kbzzfDMiYDHZiDQ
FFHQ5n+lWpKeVsQ5CsCAnuhowx3ja/eWc2oq9VoS16c8oyHVm3myKX39q1iz79U4iDl88rU5C6BB
MMFC/Mi561gvBaErrLl5y0rto72/QL04vWkH3K0h1NkIb1JV/lyL8zcNCUpZFCSIvYSkcjvnzfxV
olSN2eysy8AIuzI8P1TlYsdRSb+bJRUtNy7SavJ/cU15Dpn4XrkCaQzDBlQ/C7kswUTfX7Xr3YCs
QybPw2SfO5lIHplBCRavEM3Q0O3SWY+f5nhggCupp5E/oChnzM9pbyrOpt90ccXrUvbBxOEJ59Wx
8vq5eUJ46xhH16BbXoarr9X6dXZAx701jp1/U0W55Ay+fXQpDgxw+s+4c9+8gDTl3egQvcPOHFTq
4JR1dZfT0jA2bQlCdpLN+NnnhKvPRDZl3dWdKxH+CEzzh3RU8MiHXC/LttCxhyt6cBjN5RyK2tdg
sc+aEaOBtUmeBU3iMzvrU5CNTE/bfDCOIsZowkRJk5TgudN6JIfSvZ8t8FibgnPCq0ZdfadQ79J/
pbTCjERxuWkT20IBnhgrZaGhsMGibBIucZFQ5I5+JqY0WvpqObql4Lw2E/vD6tm1zUkWbsvMhLP1
ExTNtooapzZAhPhAPypM/d6eaVX24paV6eyzfPKHrR3L5a3050xsjA57aAhUoBfYJ2ZEAW26utHQ
0IXmBFnPLAF0xoyNyK2xPaIobwpOMwVNY6TM3UWwFmwzPlakEs1Qh8QlQRlfRE0D2CFKwRHvE9Uj
kavBx6lt7g4j9huN6n+HqwafFyyhwgmXcuxOtiwFGYAgYY5NsIg/mWb/Snb6z1rR7+Sk/3/K1P+B
slN5Vir+97rTa0z93V9lp7///Z+hNM5v6E0ZIHpg9nyPhtz/1p2K3wgLpocdgFck/cryzijfP3Wn
Jnk10mNbt4lapww5c3b7ehzS//wPKX878zUJurEQugkoBv9Gd4oC8/ulh3wb3+WM6ghag0ClxVn9
9xdNZta1wBLaehsnpTldqHyt2e/FShoN3l3nHaxGnm9whQg0fs2CHw3u6CBOtCBjY48ylngrWlpL
cRsb2L5OsQu4+j2l5G1vaZAa1wIwU7GP86ZiPK7b+KlsfB//gjtXb848pK/9DDUmGCrph6NTNuQw
gxQ6jaKrk1dtyoZBiSnXk28ONQuMG+9wgUzeBY5uUe6IeSccjh2681ZnG6BDApbX2U2HOqWb+gMu
7gGaIWptNGy0d0I82e26Xfu0IHkkqdL1G5yKxbukFSLPbxLgLfANHhM/MiPJCnZz0E1RXqa22C+o
hxFSOc4kPioyeikmxgBmH/CXsfZ/189WAar4xRss1r94jr8whFrAhXBatK5diOKSumLEo0t3Ji2A
G02dZYXM0eL3cazHp7ZYzqYPrDsgffxK7EbMeZDBXH+6X7yENhE4KTuJxKjTW4RWpNxadHWRBNnU
4LPZco5pxiyOkUuwFm8o3Bki5o1533SL2g1JYkMdEDGu46V8XiSw2pDmVX4NScmnQ8Vp/q0Gn8SI
a67Sh6DHHqLmIoCsh9AmgoWTf1EW9Qsdg2DMIlkDeeD413XML4xWbYrATOdNCm4EsHgd29dFmfZN
lIGIl5Gdjy9Sa8ztk7/e9GaqtwX+nn1WA5Lq2F3us8Zu3kgK6BFytECJwkJWz8sg08PK+1VFavbW
R9gyznvlFOxOFEkux0if8JydZSfn+Q8Ig60vU5Ou8zgJDekB8eCBTLZzIjAtruLs4kvqTxjOrCZy
SFQdvyRtNxeXkAq1j5t+8Gda4o67WPF+5ahjfSWimxjsUEi85gDz02LZdcPQnPm2rMnXRJXI8vxe
FPVOEMz4iQl6fmG3BCA5hXs51fPVGgzfcDXBUmooWJeYfZtC/phM5YL4Av1ix2ApEi2zZba1y7In
walDofSaOx3x1F3HoTER0YiChyGB578RZdNG1mwmmCCIUZfTxPhMr/6uc+Y9DVX6aCmU/TyZiZ9L
jcehFJzCYwsSyNDvVo22sgRwikBqvJybIJI6K3YD93yAF7fH0/wYC2tbk8jQ+54RmqbDKQfXEOUs
Jt2CIQ7YtOd1cV9bt7zIUBCsMxWlTZn5QYT4u8EUNffjW2NZzYeqEx5lLKLqrC5492MF4JKgbmsJ
kJ3laRmV2ntPRNaHLhYwxsaaGLVZRIXToBEa5c3aUuKz2feo0+mOr5QerxO/98VMhKmrksugb3lo
qA2fYEY+DTW4ryABP+E96BzRINTkL3T34qi1lR9NxnjdgBB7YVZ+RzDrcc0n65BLhojnXfScZ7wZ
GuMmYf6Xx+VTmmCPVskKhiygtYfELf5ckKFz3zfNZ6fRL4YabvRabIp+uBB5QthzPV4B/1SfWdVb
UlCG+pubS4PMJFpDOO9ZLDi1LCfduPe5XkcszBM5xSSahOi5dViWI3BCKE1bTJIURqBKUKTTgwkb
KqJNDGZi0zVltvNduoGVidAkL4cvFl31Xe647z7qh6sWR/x1FXS3STUhfZpQvsoYp2zfTXwjHpEv
i9P716JyGZ6Ozj1whqdSi11eWyChCBy6G4LhgG+MrmjtHHsRECgUv6Su/VpReW44p2O+teengcqU
daKLd8kqnK1r9Sm6XuK5iyEml1vkh2TCEIUsKRq7tjs5DWIhE9Ed+JzuImnN/DR6RsGx1mwQpk0X
ftE/eGN/23BqukZ7mEajt75BRblX0oEdyzForz39XGIHeuhooG1KPTPXEiVwUbxMB/prB1NCOfE7
8CyJl0FNYMYGi+qSMRSdA1Vvqcnyl0xb+85OGGaO9qdJ2zel6qN6GJG7g4Lc5tjsCLI6twMRTh8c
3X3u5/FdufVVAQ6iahaK1mV8VLX10vsGvME1Nq7nYYHdljEvG4zmrsygVGQk0AxipiVjy5PQ69Xv
7j5d7r0xNjeyXzZrQbcs5Y0KcYbtM5v4hVGSt5T2uwGE4oaJyL7GWljidUJAYtxO4/ReC3VCBHJt
yfbYrwLcR2Xfsb6pa2/lnumiEX6TwSV3nOYdSBzN9Oqb2WMNtlOgPiBF5rq+nLIl2HdyKXdrZdyV
gp6AF3S867NxVK19ApI3vKaT3uIeRBBd62QjTQd5bQnNJF3bt7peblXpY85ohrdUQJvJgqC84MBo
QAtjeDv05q4Qyf2KMinyYISqKXg35vUGKYV9x3Hj5GrvCvYAkHCGGsRQHdjaSXwMY7NkuauEM7Tf
GHMWn4aahzFsk7KmW5IzyslRU1j2zqrXHC2sh/b8bZbzgKc/9Sz0ZdBQ5SOSBQaGCYCu4Tx14plC
6Te08xsz2pUudzmYknEsdnUIFIQKId2KghVHAfuY9uFZfPJHCOWXg2rxwQZSGc6mGkYst3emr1Dp
74TBjlN/M+VIoNQR6mluIrotg9QVm7jPJ7kBT6hzaN2WTftM0vw1LzJCRdYvtmiH2dvGHcRGuZ8F
+CBzb1WGdvJ9bNUmI7Z+OBthU3pEh4Aeg/mZH89EHMCUWJzEkga389LS2e0z8doK3iPOD9SQG+oH
J50fCO4raufgkb5ihkpN1q7t2jVxngpdle7GAh+BnKQCRiHuSvwbJCnUyNQ4R9oQmHoQDUjhDOi7
ucobfKt2k6jnGHqHgPRefxZS6TOoSHRZL4+jX4gXRnd64vzCjBQrQBU6ZoXFIFpG225nYLQaIYgV
Z5CL7k3pxiRG0YwNiU/GD7xvSlBjSKIS3e/NIF8hGpBIUTIHi61uuVIcNCHukDl6HhWVCiwcXy+I
MpgvMZA4JCq1VSnkqcpyNr1feqwLxcpGc50Cxu9v+1h0LLId1fXdopbF21h9q/b4C3KSjwK/z14q
2X1h3NVkn/Hy1d4Dgr4BLohJzsZrZvOgbimhbjtjRFY+rfDRux1ea+zXvWHVkQq6SXtsOyiJGVDk
qLIqONDT0MI3McsEGEvVIUz7mDCyZre68OfheajVrI7xJJj7pC1lGUQ5vnQbvhiMMCatK9MnBxHx
1Bs6J8TCKhd/mxGN4u0Gzcm/yqY43RcaEESYe1M+P1XK7O9j5SRemPSu7LZu25SkatEUtK/TaUal
kpVLxhhiLkUTDkE+9Aj9DfcQo9FDVxSLXPB62zJKKZnV1lABGyhcHXLjMLEXeGCpaCLedKWiBjQH
0i3DNeEnEueECxcpvlPLdLnplqTydoymi/IoYRbYj6keoHlUGrp61GB6DwgmTOszGXICs5lYK3Dc
Gq91u6zDsOkMt3uG7p/RYcfe2ftFecJIiz7KWYZ9NzfrkxlbzctY5iO1mlUj1Mu2c++Ye12giw1j
I+mjZobTY6XzcAzy3tlwOjAuYeLUR9ctbETToz7QetVHo/fae/R+88ZBX+CEPfOkga/75K50uNfZ
Nw9e6aQn4bNscZfGNkhxkJxH1SBh4r44uAC/zugZALvlqJgtl1BTMOh/6vHibHqS50FXNvaVgYzo
65B74ylPjfwxnz1xCfu4+4bnlyrRo8b/KGPhfuuaFfKs8EzjFacsvWVpTN4TDVFvW3cl6YTwa+RO
1v5IyZOZu9RT+Q4Dqv8GahBVMEqBJMzj7s6FrxWWUr2yo7w2/hk2OZbxxqhb/5ZoleKV02q6bTpj
QOF7JhYDpYSSyy557DIx75x0eTVqRx8hEi0HB3Q5knwDhIRBCwd+C0uikRTuMfFtgQlh8jejWT2z
4Zw5hHPzDBs02QaFQe+oidNHNJcz7NHhIhj7IbJKkTPdbDiYeCOCuGBkpQmryZqegh7xbbcQu5Fy
eNr4C12ruR0+ep8wyt5J6ztaRreqmtRlkvHAr5qsvMJnFy9W4ogBkRQcxVRAaIZu7c9zNqJVt9Nj
LkiB9BUROtiq+Bond5s0Zx1KEhBE1WbZm+rOR1hP1Ygj0fvKUeYRyI0StnXHqVHbc6jtqXniTihO
l2Cc9rUiCa/hKHn0YgnWWfXNEbSCx41P894yF7iVmTcUf3gY/1WH5v+u/XLTfFQPQ/fxMVx9bX50
B/9P7MGYdE7++x7MxUe1fP2uB3P++z96MFh1EcLQVj13km26KvSa9Uc//Od/WBb/JvDJ2KDdi5Xb
+Yv19zcawBbt2MCjRUJznH/1ZwvGsH/zbAHT3xP40c/spODf9GDkubv7F9+ixYgJgzGWReoGmkE/
WnFjenwLD9YrYgbGlc/sNDMdAsz9lfHEcLZr7wmq1oTX9TWVOiTHqrqrYxzqG2koADRw3FQnThhW
rfnlL1/iP7iEv/d+Ikfno9Ec4r+eJ/AJ/+CJNWlFNnExvoNMkDWa09imbaIgEIOqHRtv//Orfd+L
8qXERW1yYvaxkAZYVX5wQWN7Qfk4Ih2Cp5REFCPlY0Muy92/v8pZo+AI/KzISs+Th790vNJ0KazU
xD+ZLGcWjCIlqqy86RdJVd8zAv64F+STgXnu6hP5/ENLH4ZckHgmMbGNZB1mjC8gnKYj5EsnQSoL
DROO5QdYmeUXt/f9T/bnhS2Hw5BL5NHfIora9kyxsOs8XHSCKl0uLNS9Uewk+MrNz7/J74clf14K
S7ftOrZ0TPHDN7lWc+OQiMwWL/NqMw4rtfXafiV64Zuw1K8SVP92Y2j2JFNeIjzI65a/J+P95XcL
4K7IXFCmFgsnfLsVCJH7j8WlA/nz2zp/7P/zPnJbSFe4hM2LDwuKdtD3D0iO3Kmz2zQL47PIz8zR
x1U0NratS+IGBq/qIuji5RfRan979sEcYzbBH0/8CysBy81fn8rYPjtaS6CYhe48tV0Z9X+TYw4M
6uc394/XQavteCjU6Ef/YJJGnU4kaM51Vjutn5PJ+ZIK68+Merr8/xyTJf/2ZHA3kqHd+T+Cb/SH
qzh5viDA89PQzoczt5leQx5M9j5Lik9NBzowqaMyt/d9F29oWh54Wg6FOx1XUV+xfyocqPW15a63
//7mJRAVxzSF5cNZ+P5LhrlfMTSDWpMTkHmUTr4wuIl/9fz8w4NKd95hdMmdcy754acUHJJ8RHU0
eXWnfdqG+FZDp+8R15TWAv7g5zf1T981SWkuMuTzPmL9cDmUD4Xh51hcDYZfOxpwX+TkXxDDfkoc
8lP+Xy7G+CFANslw4odv0KmZWtgtF9M2Z3S1iuFOZgh9MJ1Z5jamA/368wv+npLz/dsIpgLALLQN
kDRc9PvfLMZ53mnJ2zgFur3OU/+5l/4pwBGNwcqF8bk3hueMUm3uzYhZOrEvojioPqCRcvau2wmf
dqnyx9TAOP7zD/f3l8kkEM5Bt8bPbZPb/P1nc8/bJp+ZuJZkNBnKabExLbUcf36Vvz9PXMXmW8CW
d57T/PADQ4eDzOPCmmx7YIgXiCAS4hHyMobwGmd58Iub+iEn+7z+cT3XJQCGkCh+5x/WP0vHoq2c
hF6jQGIP08d1aW/T9v6Gh8jGHG8lyXMOkDJn+Nkn/ra1fALs09z2oy5G0fDz2/+nLxlUybnSEpbl
2ufn/y/r/jACPWW+k4aq4Ihw0NM6zgdS7hLzFzf+qwv9sJ3V2O0dnXKhqs3LQ02VsJUSm9DPb+dv
hQHfLnszwBemVSYRWN/fjjloJOgT325VTSnTmcoSM3Jjy30EGDBmB6CFejmCtiIDOm5JefvFXf7T
02QxbzEZe58Xpx9+3VqW3pINZ3KXR0TSwnq4Q0U5REEzGYef3yrp49zMdy/veRfgN5OmzTX5h+9v
VvSWUeUW5/WKVg7oZznFI8HhQa9YHGGwRYTSBp9MQoxxJNYk2WzMeQG5vNqODN5lLIH6Ywchzdsi
a29gNNDUK5TNGm5B/Uph31ZvXZqM3nXQNSNzFCdNLaRzDVjeDSysNn4Z8AXKk6eqXIYkvZjGhsbb
XNwZWpZqM3blIu5TBvn1FQFsCPzCZMBNuBcdEgkMA74ujEguDmb0uBbrNV4PaOtjzmdCAzh1wy4w
x3bYTrNLirLuZmuv/MAw6Kjn2XtiQMpFewk6FHIqIuHIl4p00V4PBUY1xFUD6LGqhnNoLZj4BYCc
juHdPKh9hwG9hehbOl+ohyx1WXRlh4DY9RDbW61yvCUE2qdLN5xLLx1RaCnOEkmYImvS8VXXN15S
3uHqX7rgQtSJ3eUvzGGBUDK+Y2gbhFNKH9Y+LIGENL/Bd+QvPgkaSTcekQgPX+3WGm4bVWZ3Hhpr
2ha9qqco7zg1bdrMBlxYlHJ9KIKiTfYihxa8GZuq+DINSr3j2oRjh8GRbJF+8XKFfjEObovVi18y
lUt2/7GmJ4Fxv8xOJhI7/yjpyTG/I3jABYUOppeZcTClJze2spcJlVx3QZeP+R4+msXq0K63onsW
2sYxwtzFeAGY7mMzx0lbAihB0U0XY0gxjcY6qYAJeXiPbpMgq7xTC5ZvAH9ElcVgbc7xPvtxuV9x
vDYo2eEyhsy3k69tofolxDNJzwXjDH6fICmz5gLG2/JoO8ofd9gEFEGFc2wfkjbroDVYtbJo0dS6
5RUvlBRhY0EEBiRzJunk6Tjfp8QDqI0hF/+GxJngTgXe7OzWguE7dDo7mfuo02ZDRj25bdl8lXt4
eQKcEChO6O8FfgKBt0U9zhPnoZ5LRrpyNKWH5o5m4QSSwnK7y75HxBtRD/0Xe2fWW6mSbtu/cnTe
SUHQvwKrc993L8h22vQ9BM2vPwPvatLOXZnKK92He3Slkkqq2tssICKI+L45x9Tsm1JfJvWK8mDb
eRSrY3dXo2vOEaL0kSzvpqmDUaxFvXpNPdKi5yhK8qPdKbfs6AhcJfaw41JanZIcUj5VCclMQ2nt
C6WlbDrG6OF3NPPVC1tR05eRgml8Wk20eIJSwnNii5A7ZzEZSOSUcUZA6FIB3PdZ+mkmdbTXas+c
x1DxkrmL38w5J4sri7vJ3eQlRyxvqGei0AmebA7khxDrYxqL61Wu1ImsJjEqDDJZlyaxdL06bPHg
2Ri1ynJKPCty1j8LgAl3fpXy+IZGg4Mq9MmYgnqkx72Hyi6MQHQOUWnK1FVeQ6QoJF9AVm1QL253
znEOcEJtUzgH1k/YndfYGoOiU6P8hExOkrN7KO91ENY5aNau1MeJ82WCjjGMS5D41pQ4ChF+/fKs
uYt5n5P0OeKylaQFRDoNUVkC5wk0VakfAQ+P7mO2NEt3j1R4peCIMHslB1RjJiwtRnsrgoR7XLWV
qR85rQ07S7Ptot22VscZuiX19UmGUP+3Tb3wvdHhGioB7f/0NXbQLeyKOVb3goNHuanTNqKTZWcW
OBRDIGnt2rRpqNc22H1jqiqWZzOpZ59zCbJlJ+0IOqutpDlDyG88oAZI36veInFr7IYFeGzT2DjT
kI4/IB9YCm8sBNoOnFwy2tENquIN4QhYgLIwJI5FofaNVS7OzCtAJ3QkcuD9pm8tdboW1+hI+nKO
4vy4zPtmvu4tLROa76DXJ1Uee8/quOvjVtt2WQt/ZJBQA71xnJJzZbG1yI+Ya0t2NxLs42R7Nv5s
ZKFKD6Cw15whfej7N5vcnvaxiGtaTTTUgWDMjEey1rdokSUaaxkJCsNL9TQSDtH5E5aLNLBNcqqO
YpIyS1Yd/IqbMqlUrArk8trK5Lc68Cwz4DBCKMbOFbOaNX/tD/9/0e+/2Tz8sOP4OUr6Oe8/F/3W
f/4fwityn22LHQB5oxidjRUF+FfRTzO+sSeHA4ijjNMuiJ5/6a50C94fTSsqhYLTOBuWfxX9dPMb
Gk1kDhqCcApjlB++5Eb/KkeaS33aGfH317ojOyObN4/q6mvRTx2jgio5XyeTlkaCvFSMRjCYoV9a
w2VJZF8yP/e6fqHlz0t84Qy3SKx7gcFlji+hNuz0tPan9KTos03XXY+wRKtu36p3uiH2SH69pNA2
6Lp8lmYgdntHu1xA71rmw1Kfot/210uP9Y2Ydj26bQnR+RVeukv8z7yPbq3pUqU33aIGpFVLk3ci
yCpqPHxmsFXYqoVBVe0X6ANWvbNCFMBxe1TxP9m5GljJwaEbBNeZYAyKee1bXuCYXN3htPRB4fbk
p5EQX4BKaNprySzK6nfMuWR9PYCQ8LSiedGosPTqfFD4jBo4isdo35r6aYZLPVFajKkPTvZim8IH
COzbkLEg73oW2wYt9LFhbtpZ9wmfETXqKOTYodjF8nnSqztI0pspHLdYpSB6jNW+CO9cCAEozbag
eZEjkHOnR1tt0g7wpHiI/XbU5GoD3CCtDTK73o+467XpfRqLnSRB1L6cE7QmB4lrw6geh+g4BkVu
optRoZzM7VmRYA10o00Y9v4YvhIIQBQTLdF9rr5py6uz3CjuMxRiv291GO1s5eYXuBOQ35ILN4xv
BifeZDa9lmjTsm9UkQtM9oOakNGL6XCox42CoWAw+9MQuViu7ULW1xjd3gR7p6SlSf9CRsM5oi5y
JxpfdNM2Q4w2xDrRRA0L+bBpa7mxp/pMB5HLSVoT1QaK0QZEhDcqSBQIxYub5xKQmZIydBIcascj
W7Mk7nbpQnos2yg5J8e1KmCWXMNqnbDdG47fIBAvbdjV/WFyDI/wKwwcRCnlfglogEAAnxgJ3i80
7Y7xbeab0o58i1N1yZ+CnXTAboLpLZjccmeMaPUKefzhJgkNvy6T3eKc173p6/YmSkbEMPlRZN1J
+VgvWJfz07wj3QtmbslMWK8YmU8ayJ+qBEBbPiJq4jExUvVDmrzaEyKHdg6kTnocs83B/RA1SyDV
ljAPMIuINfBubJEobo0ERHuM8AV4zxhF/qJNiE+mAJgCygWAyiNSrXIGTx/5fTwjy9U8a5wIYxB+
bl9YLTeunkjtus6mc7KSflgJ/6Zy/1Fg/vfR6x8LjKkKgVBUNVT7yzlPX5Gncc9RQeTvyYjoorjN
gD2MYbG1xmARF4A0PVfRgqV1TgxUDTNlxzULjz7jVqG2UOXhdrIgIujaVkaWFxkXnC+2qML512y/
1l7K6WpZZeVB/xaL1KeNXGkEFpCVZpBXrFZbNM1AbDBFyWOC7ZaGvAuSC6HAzI7mGSOKH/0JcxTb
MHwsd65SbQSz2UKeJB3mOG7O5cRCTgpmkgPXsdUd404L8u6Q4r5hj8JORGY7ZbwhhDgonc53IMZb
1nkXXxU9VoXfhjp/Ps/+/FC/nGcHey4ytJYDjJtbtc8uqLMHcQ27jdZsUT7NsChK9QEhz+LsKLgj
sSl+8171v/twUCC2nFUWjDb+S2m1lIrijB1VxEyzNzqWx5n00ymIugv2iKn1siDZ7PwltjcmOSKO
b4orwzqUykNjH6Zwk1XnLBWqwCt+wqxX5gPBvZGzy90Ar7qnWnuMWyymvylvfy5Sfjw4VxUqY3H9
5c7XKp7GiEk0LOte674M2EwIRCDe6WTOlt88n8/llX9eSLcoT/J4qGV/rjhQiAMxOILwYJYJ4iDx
vIHLRmTqcDT73bXsn25LY5Og4lOhlkNJQhifrzY66kS+AzWaRjlxcCnQ7IV3Pe6jotqTjRKUBok5
LqCWVH8Y4YVQSNzhRsiqjVmolPpPc9vm0LCUNDXSW6dTgRHmW6Je0PMX9yqs1IjvfAxV0VOLPYmN
12kEGk6/i5m8Y9J/VxAtsf77qDUOoF18dV3NB6zr0dnYvQLm3PXmfLFoQQfZgzPd0XRuqJcN1gld
tHTALltiimzNDFzrncgktquuj84YDDjEevA6klOwuri+C8ZdFvqhUqeTKe9xjrGUEF0FLmcvojvg
CayxzaFuo0CJlT1U7nR5L5SLKOuO2nhHdpTPqEB/MAW9PNMkrnFyygqc6Br8Az6ITgMWKbxROQpB
ZTf7vU2TU18DLOstNEFPs/Hk8BjsRyzN27G+V8y79TNstxlp2PcxJWi94aBVLHs3XgsD1zVmpSSB
naWejhPM4fm7pp5kThNYgEpj5QaQO26W77ODfbrYWGjQZpwVmfvuaN9tHgFJtAr5TGP5PJAtHdvn
tnaVFuey3w/qIeuvUIyzVC28+vsok4HafHwBiuq+H9ygcUxf1ZIAdTZ60ZNRC3Swq8rMwbtSSGYd
PHAQu0WfwaeCemO2Gmzaeucoo7bbVROr54yQBnJ7d9IYiIEtIGuEvzWLfsBxc4NgAjWYw/czMUm8
HYOcvKDJSIKuh1VQ7WduXs9qwh0ppg0DQ+pVNMz7XDtetA1kL8JW93ELZlj4KT5Ee35NYyxxbHh0
5kmFZDDi2ze0qORPcoBrZFVsVlgMlyMxdoMI7ZBKwivbO4AbR6NFjs6u1HcdHIuyyjA33sG/28ih
2dvWRT8QObbY+/WTqo9oaac0qNnIKGW7V5UShqflu9aZmXwHjns5ZZsw5xya9juG3lbNtoV4cDBg
ozkM6iHac2rfRabjS6JZ8ToTxENQILyZgsIWLrcMrGuMVLZF9VN2V4swr3P9VpryVMclhyvoiNSG
MLp14jXOE1hNpPvk2aVOHmSCrk14lXEnjnIRh8SYDZcNXstJZ/c1+hJ1ikGrfWZLQLWRrBSIV0ed
i3yGXawo3ofRYj9iIUATV6XRbvJ6PGgk4or6vVL3Vn9VA5VMdWgvrRfiFRrJOgLM5LnRQyKxV6pp
kLtAripxQNPH9m9ET20VvhOzr3N9e+ETqd2RezmYGmiyvc6Oq0BbvxQuH2riDJP7YbohrvCgOLyd
Mb7O0HstEsVmiYhKnIcqmcl1ux+6V0j5sLIeUL76sYs5ikTQOIyu1y3lmHabwS03EOc8I5bbuH4t
u/s6I5acveacQSZRt/3wiLXw1lgDeDvVt5qIjqynd3slPEXNFTl3EmTD0sZ+Er2Lmq0mCFUQJdS8
fMepIGxvZzak8wqvMTlbFAQRTzZD9SLPmC8TY2W+WtiOOsM91t2IZbaT9zDlPNwOvqkRlQBHyMD0
WjrIacRDpR51yqZGbjvLAfTNgRI7uq9+q4sL+osxLk1jI+K7RomPUFJ6c5XduaPcjCFiLIC361Fi
0PJzG+eH1cxbvVx2TYGOsOw3OnZZORgBcSuBAu9iykGHhd15Q+BWZE0kqsIAhsXRsm+h8mhZTOP2
KcIj7xbNgbeFU/tuSG+18r1kr0SvzjOtPMCVcyB61U/Su85WN5ivg/Q6n76bHHuaitDFoubSV4pi
7Yh6Ooqpk5shdMm4vVS6qyZbDiE1rZKmhdUavpXsURwGGiLPaIDCAFZ30aeNU17zaSA4go5YfqOO
x3HLKM0PtAmJYtRG1Jn8lB5mmaZcZGNOdtsa2DdvrJZfWrVsq+ijma/jiJlcY9qqbUDh2esJJ5vq
DbZjXDG0HgdjSw2ZIg9iAL5DGSdb9NebyCQL2r4352tAcWR0ghHKcI863wlxW5e8IdSO+bDvIrRz
MRi1xrdfHLIk3P1omH4GFkuI47C/zdT9gLNYtrtMkjH5OA58NvsTCq4cwcqDaZwr5m7CAj1etkqQ
yH2k7urwyOhP9Ol6zrwm3OfsChztxG7rQPTgTVR33zVq0Clv3fQQcvZi7+Oa5PlmgrXguMZYl1q7
sXlayrt6vU6RnxVt+qRAGpFm84SMwCdGy0/vmqojbBZkqS223XTT2tEJQSiBZNC6NHjUVNADgS0x
nWfmHIwjaTgYSKDpnSmcv/ux2ZJ0DnatenKSfSZFQNrwcT9Cwl+2BmfYbBOp041WHSrrTGaP0n6C
nXOrtZZvaO8FQb/zsq1TBLaQffOJcbpsCXH2FpWDSUxj9GmSADeXLRn3IQeiODnoJFQDYHQc7L1t
gLInmFV8hDYLOCaNGc2ue7nwwlIIwRYpvuCbPMFQJQ0OXP8eJCzy62DS+MgI5iidkCasfFtGoDOO
WhZTk6DZXt9L7XZxDQLfTLwtlABh6WXYFCYHzoir3EPoRedJlhjHq7i+nrqTYWjQn+PYCusTDRwI
X+VeAZA6Unm3Hzjcn+kOdZLmNpzeFGU+6/TioBhwmwQQii57J9UIflHNge1QuhuqEryYRwV6W++6
VOeYePnk92p56mJegm7ioXACVcBx/mbUwSsUJuWFYQO0bFsxrHFceO1k+uv9OzPnoziiRop7Ve0B
UkS7oUxvkgrDVrV+5LKjpWVaY5UvZIhfAtE0YPNSBA5q7InwQJ6PuoSblsGeQgIELAMZCJRuuMKG
y1OxWiDieAOHPAA4BlWJ7zkIksotglLdw7Y+6hG+Z2vvJU422D43ekUaOR9f5AUEMbP79cHU+Rjj
zhTmckxdpQ/fG5DCncj3MRlxpn0xkfyOmc3RM48cH3hmPhzONTAU4kzB0Dd3hLtAgyE0plhOdE78
Spi+SdVEUe54WVHvWr3eG4TWQFo9i9ddit6d4wi/1Wt8FsZew28GXCbApOJbag3aDolqSMZVWAXZ
cIcHyB+6FDYKIzX1pKIHVjqdQWPznDXouT8vMrYfRbuZ1lPrVD6LtDkb2ugAciL0irin2M9GYvje
sWRKcooHqQENj7aOMXJcbf2puVjmBNc2PllrObhsRGOXA320sa3iO5nEW8myT64xRZenDmeGmDqi
HxoAk2YQwlaCe+Jngt0nz8gBWi+VLYtxrx7r6hJMQDEjJdka1mPhXA+94Uuotk75wGg2QkL71J2B
b54WSJApVpBFMdr1pw4DFXmQe2PmqFwtgNjuWrFsSzrNeXW7lLccCkQNenIxt0a+sIZt2/o5yu1d
KU+LRXmICEYeDAIg0ofIeSgytpSj3I3zKdlWSAa7/FwZ27NR7w4Lgcq0AXcU4UwjP5JsnYoyufoo
MvxR5ZkSIP/5qiD9320IXjWD/1mL6j/Xb/9199Z+f/tRkLr+O3+VphUhvlmWY9uYflE6ojSjNvNX
bVoR5rfV3GtQqOCz+SGp+4cnWLO/cZoFYUI+iWZ+qk1T0QbzsWo1XJRNNmE1f1Kb/hB1/rtyZPLv
I1dE8ikspLJrleHzoTYC4jyaKBM9UFWcVRnHENvR0zwSGWAcyWzRn+p5jqhitWh+6riBhuxmur5d
hRrPlZayjRysZqMolRVMad5R7szV/Nyqe+PZYGd8PDhqgec9GR1OChDW2dqXs/MQuppynoKapco6
V8U9zNvhRMENMVW5DQaaYv6+pZRwPzQVZqO0mnfxYJgvq4L72SgwbKK2HDcG2B3ftCiE5GRZEV7o
jNQ2RHL7w0v9mwqbWJ/Dp+eEWBcVh26gVbU06AKfn1M1p3nDSeHdpAx9S9k087uc8PSdOaBqM6J8
RRVp5LljPaUcHFvDqzm7FAtzlIdAAUhEvlbI7VPxagh5p1rI6dkATK2fQtcHc1tziCb9kmNh20Yh
svMh2axZxif/B/dho3FGPUbXA7f65/vQ4Q3agEjemzqmbhaGb7Gezbu8TrElWvic3Kj63taT4dsl
RdpIxtaVW0ykIcwdoRR2nRInEmkvYR7Ko5CgDA9gyolMR3GA/9WCGpLGhV7GBEHjFz769Y//XIBh
rKKXprlDL4dpQwXmizqs1dVc79zovSxCyISoYU8wyvaoA6Q40TKcOL++3Idw8fM7R8SimYQXrW8V
hejnZ7WMOV45Yb8Nev6gZOZtnHOcNuGl7fuqzI9DJGDeUCXAnuuKsT8V21//gI+0na8/wLZUqmgc
VA3hfHlZqJWntp+qt2TJVQ3Jn1mMHh/S5nsVloKkurBZ7WYS5kcPwq6R6vxSGIgr/CUBIztqTQwU
ui2ck3wS52aJXc4bCCqjUyzzzZLNEAYNta85MxZKckwvtgb9E64WxipRNtJSM3PbhcIFqRbbj3iz
bHAliHG2dppVz3yXmxsIelHmDblTH//65j+qhJ9uftXJO6a5okfQv6tfbt6gXRPFcf+qy1Y2dKKs
+WhW8IG2UzMSxot6Zkv6G7np6iQ4uIaTsa4IYXeWO7l1jW0EOjfbVx4cePL5bCCew/HauR7uLUXt
z2LLWJbtZDqXltOZd1M8jWf8T60PscqAuztwoqzj9lQDinUzOc6lTabdb8R+Pw1oRHeMY3qW9CZX
4dTnAcYUwYHSmi91YyMaDfMF+htiLY1DFVg+NlC/fqQfHJ3PjxRNNTo/ljGk8CiCP1+vSXEU6XND
UdadHswwMjdzht2MPnuRHgbcMs86cakQ3ZbjuA/r2c/C7kogVGg9IVmVhB3Jkwq3UBHYLmKQjrj1
KGjBre7w2tgHImcaHYKV0w/+kLmEjcyiu0ycRt7IYlCg+yew7RJhqudzrm5WHlbjqRW2TOoDPS5n
RZdwHt32yNWT4X31KJybltQ5QbdIPH/9ND4Xj1lNELTaBF2pYDko6DpfFICFkRgTiK7X0Q0lezZA
URyHbBpZxIjX3ux1fGR+c8m1DfPl+TvMZ77oaDhpOa8dhx/UjXGCC8isp1cV5ROb1J6Y+9yOAAeE
7u/Wrs+dg4+7W9dK3rMr1tnz5e74YheKaLvX2ZUPVsvRBXBilz9qZeini1tlPrlLcLstEz4HHen8
KSH783Q21qbVr5+z+NxHWX/Kx4hTMQ3wgxCvfr7rzIVhFwv3pTImlRYckZhkFhjthUjbEkCArDNJ
z3m2b9NwVElVNSLlIS678UGkVuZjLW0g1qc4a2fFDa9hvD2DgKTf4koU5gi+KFdpZbt4iIoaYgg6
QHFURBqDa5FH/ZtXuG7XvrxD7LrMVxcZnmtTqvh8N/RhnQbP5DNJYYTbWPlkfVc7hKMtk/xcAn6r
PEJO2eVQJtc2NfPmbcJ76nW4vDENRtSDmhaWj1cn2Xi2VFO/0ZLVdA4quXwek2h+ny3JeiCUBTVT
DFKBk1d3lkWz8bBMuqT6EMLwVwZJiZ1KV9gkl1ncU2m2Z0dStCVOjN5OH9moXcKq3AtiUx7h+Apj
UyvKNfQ/+0ihUHqMvXXg0G1T9dIwkCINM0mG9iLNSC9Ra/QdrBVp/i5QU/w8NJHSYTHC2qFRIfkA
ZP0wC3TZdwTdiOdWxOqjMbRW6WuxwcFPjQuEYmCbWjvQ3Kk4tiprOtgxiUsYevOjFBFfGlSqSK+6
NYrZCBfVn+JaXkew51eJWVi+E6nWBSoEUyo+UzSQuAbl7PJjSP/RUeh/p/Nu/Qr/58OO91Ym5Y/n
nPUf/+uco39jT4kFilkB6Ih5zgb5r2OO+g1TFFAkDiyqu4ZCQjH6J/tIE9/w4zGZ8NjxuQdM/C8N
jvUNsT2OCgxHDnpF0jr/5Jyjf2wO/732csaBGc+HdvW4YZRCKvR53pISHkoHtMdYk+Cd7KRJbDV+
f73Ryq1ZZvZWQCNsfMknic6ThrXC2QAIr95QL8IvpjAxvRqFBrInHlG4EovTVgNd5zADW+fkawKO
kpZ5MBI7EfvN0ghz0zoOkrOyQHEbiNLRbvrJtM5ivVWQeAADAKuRO404bqfWwmUxDFl5mo3Gsu4/
KjJ/CFiAbbnEIZHH5pijr7FNMIfHFXsS1CdUSNDudomIL1KSudDw9ynDXlpRpvrY/x3aUbYa34s4
IuK9A4vqHHU08lh7WuS4HsRak/lRU5+DzgmRjOowEIbJwHcQdSwlbLpoZGk4iN4bO0mvhtScrQ1/
wuh8TPmDSfl3SuNtoxvNjVFCavcaow1vQ6Ifaw86DfIBSn4G24eu7a6Fa9QoVSPM9J5RdwpM1prM
FnRBLUXlUEMPM6lqSaNmWSB5JEanvdP5JdlXOgNAXULc82ZHTcWoNhO8PBxHwzA559iAU8PXICjW
SB7MdNiihoY+lwniccqsExy1aLnCLqZbetc3elHtpgGGKamaMjIIcZPVWWmIlOo+MlAT9DlbIFqj
Til8O5/DecOntBM74bBf2uoKvtOtO4X2U9oM42mSCrz9IPXgLSKk7M+h3qZIBgUpC7wGM58PBDvZ
tBLZBNGfWMYW7GsIcpPgb2NmFQd0jcYIa6cFXn0I3+dQmcRu4ok+zISum5cJ4u2nCp47kAxXpqWD
XYOgt9tx6jI0qamt0/sVPeKb5cNonJHDjOJFJoh/e0MWF+ZkhyU0ZDd9XPdk0rMzrGkEI0Ho9uyu
158IIrefU2FqlNUXvbkwNI3TqOgtIgXQH9NGDT/s2Y2TrTqxRFonjoSXHKidXKXVIgNXGRIGskY1
Z5Xto4PPI5JubD08J8h5lrR3t+U89Y5nicZ5VcOyuDXTcbgeJHL57exkiNUrortorqypGansjPt0
rIgjEq1NB44dafyiaoNy1kQyVH13ALnq6VLSB3Al9CjYDPpD1qTs/AkdctRT4sf1fa8l4Tv+yPiY
TILoe9nM4qqnQf3cIyaGI1SW4UuvcLZPCJN8FHQzjrqkNW7D0CofVX3Gy6CnAIiYNXE0Uyams7lp
3XKCxN0pc0T5ATQFrcIIQX0v7Xx1wjVY3qeoSh7typqVrQgnygAJn7w6cCK1IPZIymHylLFw6XOr
qQXAq0P56wGWWdAtWQ1QIE1LahBhblrvUPc3Ps4k3Q5SU8svErwkWBCgBJJPqlnxSxU78kF3kv52
ZGm5hsScFKQHtYIZ7czDm/Xxqklv6s4iYNAXvF2A+53WH1DBti9tapLwISajfVHShptqk3RELdDp
WAfaUVFcn76++RbNZLFBd6+Y4NgjXMqoMtGeer3qjyE0NFkQE1Sq+rEThcgAoKsQD6WZNNVHexhu
oFXSILWUTg9PyqmN4RE0i3QDjRgKJFKxM/HwlL6fz51+0ulrTCwLOXmGBkFrvuzsJLkg7lHfKWmV
nWORQp5j593cbMe4a1/YgNqoA1fmEBCNNGu3oNqLU3dQDOuki/jjrYEl0R9JEkqvksaFf2zOmkTX
WMXKcNCbhdWxqGpN36Rzg6UXtneVTRujK2UT9KYBdEuKlKZ1pFm3hVbj/PVlqlnNrbM0BXpI9roH
JUni6bTpyNXZ1YnjxDvGf6vdswcDJTmTkPeoN61KNy1ndSMJEIWkCzGMnKkVae/DgceoCJ93OMcp
QSBU1kmFZNVRscjVUUSzHpJk/wwmTMCxMRsoxeEYsgXi+x1DFyZw4jZB+/oE+Dy8E7kVXjDUmSyh
0Ir30Z7jMz65Cc25SdraiYil+X8ttfz/OTiB9cs90mm1PBcvSTO8/bhRovL7z52SoX5zUEbpKwR2
dfkZnIf+2inp6jdOStjhUQrzXx/sgn8UhBVN/cb2xcGLqa/g/FWS/C9EgbC+4WHWsHWsYSyawZnl
D+TKnw84/Jl1b26afGz4HuN3/HJIVe3U5IxFV3BSNYW+R2WeFIOTXjZW5/zuLPC5APLXtTRUYqZr
MDXZ5n3elGWS1l+HbMJzXGpSftjC9oGjrcevXQVSReeT8Lvs6HWf9+994Mclwf4S/u0YgAFAWn6+
pMkMg3IGdg3BTY/2c1bIvqVD+sO++OKvv/efE9f/ugr2TQHnAQG5+OqJzhGVNyEGF/xZbhkf4Ftb
PuZpE6sKG0GaoCbBMf6vr/k3L85BIsgeW7DVZTh8vrOYLGTb7O31Qz3DAzcIXEeqDe7O6+3hT73B
jBIuhq501cOt9urPF0tDNs4CFLonuxIdcema3wn8aPaNImtyKlr3d07V9b38+N5Wj7VlsY83GSbM
ny/FWAYkyTZZhd9vjI/Vbn6Z4pAg0MG861LTPSlKCyF2t/n1I/06WNaLOrbKFQ2uSSPm811SBJs4
gqYTVSFyctTCmij7V/lvBsvPV+FIotoGOy7BxHe+3Jps6gKQcY7gS6vlWWLXCd8O++XXt/J1dGCp
5tuDcVw4VPmE8WXck63lLHXLdqI2tfbWHbP5IhNWdei0odj/8aWgrzChKY6bP99PZ0RpnI6or0m7
URc/ByJneok+jw86xrHlN+9oHWmfBwbFNNYrznYc8VghP7+jkXZ8UXVEaCtY+pDmzOE9JYHhvkWL
TtLVHNce3Wb1N5Pt68rF43Rg83KapCyPwfdLdTrqCWquHVQcuWb1lwnhFcep45Yneg0vfp5h2P2u
8PQ3t0nyA6QXFaa48cH2/aFqgteuoZFWgRQLG2fjEpa6d+z5d6LnvxmK+EtNGDmsj+KnaZ2gd5+S
DyyeoC3Qp6BZJlcP//zhwfmGmKIDwuFb96WGRqHbjheVZMaR7emuykzljCqWfSQSu3nHZtj8BgXx
89qx2ttXNvN6Y0AhPg+RGeY6ezpqcqaOO8ZFbuIsbuOBfnyoCw1HJvDtvtV+0676mxnnYoWGgQx5
gw/BlxlH5VkUUP5IiAYRuWkHk4YF+Jh9SLj07a9n3E+vbV2jhGlZlEmwmtvrT/lhcDQE8QzgJrC8
Onp3Oi5Ruisxtv/pEHSQoFuriQrww88llEVpVBIdCqKaZiBGHqmL+Cn7Xrv+w5tZVylVX0c5X2hG
4+ebSRsncZ0eG9Bs1RUuCtfhCy26P72ZNWyABjvFXBsF+df2Ek3GnpRgBjlMXaozwPT8Dotq8Ot7
+WkMMGPpslL7ZiVc1eOf72VGRi4dp+DFGI5y1GbLckFTYvJTi5S3X1/qpzHwcSnUBDT0URN8kB5+
GAPqFCUz8GJMN2ZMiM5cDMgN5zqxxebXF1oX1E8LLg1RNiycdfDO6WxFP99TSzGm6gW9wKEm1YQ1
fe7tPbFXHSHl9sxpHQ52NiMRtdGOKyhGB+RcKbGPv/4ZP98vogVmFlHAKq/Q/vJoma9EGCdI6tNJ
TtHRTLKGuoPIUVe/ud+f36G1Nn9ZPdiocp0v8xgtVBG1mPqoSlTllhwGHB/YXveRXoubP74nLmDg
5NEBZOniy66KCBWzaYuJU7Fc6nObCD7QFOjo/vgqyBg4ZKBIoT9krTf8w0iZy8gaV5wk0OYy2sC+
6ICaI7j79VUwS34ZKA5nGOQt3BG9eGE7X9qNJtmSi8QKS+pd3E+bnO8X6eZj3HynQxi2j0qXpAbV
j4b9aUDmXYiXpmlDI9pFXRaX11bb2QVSLezFm1ZBYeK1YsLEBKw3U0+SrFi+26bUES+mc9a+hWFe
wakNiUElu7VT2+tI7yQcSr7GLaEzzQQmlN5q1h5B3Vxor3ax3oAjIEjDxiBOHWCmATjiTDbcMxZp
6jkHaj1uQhwGgsDt2DmRBdJWiEZeUvmdUXfzfxsbUiAHjQZxAhBTQ0pBea3OiDBqqJfau5no4pjI
+q6+A1yo7vRKUqVtuLv6PDQwyzzGLdHbp2pXYGKHrWGvwjuLApc6Vz1ZpYmrlReLa1b4d7p5yS5B
syXNVuuIRj1hvz3TwCntYULMOaa1u5MlJvc18AdS6ZHIVvtzPwGivqq6CVNX3PWOAUHVJLqdpC2K
kURaNZepBukTtfXCmkgBZVyoOrC58obMqdeEkA6wo4jCSD2qejPTb4Wlxpjja/gN+TPMfAu1pFNi
VVkinQKcppoDATel0/T71pA2Ul/a3TbmhjF6ykDCRj7ZsyKD864lt2oMVfLguFRIAmNeKd6toMZ0
QaXCQrsv8nlfLU4+HmRr6+9LJwGG52Rhu5GX21XLW6Mj2AZdQjELs/YQX0ZDZlfEZ2FLD6wqyzEe
FPz1FZEBrUkpLKwJemHmRBoQWzh6FpjN/oxERss9KmFYXQzNoFs3s+F08wGwQmmGLGbkXRebVkYp
YH6SCqN+CKjBxmA603YgSWgB8NKdtalRtMdjAgSbllsq2+9JQUxHq89oWfU673KvtAoOZgZrNaHp
IgEes50Kp2+v674Zkpe5NWtdJ1BTdVp3Y+o1GT90a11FREEHmwQRblk0kb1aVnN3tAPRRKr87uqV
2p8YdCi7N1AbbV2SDtWDItkas66dqYVTxkddHcXTRraW1uz5Ed1rpjqluSOpOblwCrV5Vzqrw/dX
QY45jkZIFQN+47KoLhpN0ZD8SPIh5euShilvdWgVVzm402LJF7xYggQTghL6QFAFFqShmKjYS3K2
CG5IKTJ65E1Ejt+WljIdWpkAlSbbrIkup1wnO1nrXemeTjR1OywvRfWdQOVe7uKeOfxadDpwUkdp
yuN+idQZWUtIGMDo1NI56HGmqZuZyYM/JjblWT+CLjqeyAbPr5ATENOeVFOskLLS/A97Z7IcN5Kt
6Xfp9UUb5mHZMTMYFEWKlChuYEyJxAw45uHp7wflrcoICBWwzLttK7OyslSlTrjDh+Pn/AMmSoo2
CisNfoF2gOtQIUUuHUWJbRSiBbnNtSix937oJmLNScoNhgIi0yD1Dp7lZuaa90BVla/Ih8jN3uKv
1CkRSiz70kI7F2pE12QH1H006KCaXGdQe0Turm3qyBThSit6HyorIAH2YxVScYLo7sGo27T9bkTo
m9z4vHicA+RnTCNFmUDHrB2vNb9VFcqxzJVj1DcmUtXDvio9JLxZ94Wxc9LK+ZYbVXAng7b2KC+G
2TsF8xKpYpH3bM1KT4Nt5IpMbJEosFE1BbzN00nOlPED1e2b3jiVhfxS5j9lUDqxji0s1InpoqSf
og4FX1gTdtAfLC/TEFotEWADNs+D/9BGPtyytESaZuWwG18ggJbjnMXJQ1kXqQx1MZY+RX2Uf+Hg
B50foyXl7TW14dRIURDGyCARiMZFOdxK1UMaZo8vpoGHgW2H4h5CrgzVWarMckeFHphuoEm06YQR
ClwuqCfbO10RkMsyUBzui0dWw9M9y33lNJoWF5+U1gluMs4L/ZAhDIEhgYUL5/fKq/1wm9aDg/EP
F+daxbbE/MhzRDNw84NNc4udIGQet/dbdZPXdiKdzFzGh8PGbNw8Dq1SGiuvlWsHHQsAwfTf07ze
6mpd9Tu5aZRh47sVkkcClSRlpTg9yjCenFXQPNgtyq6QQhlKK0aX1TEH0gxY3BRGsrX7UgtvcllG
H8WL41B9rkAI+pvO0j3nKHOVI4bWokey6igKkaOYPfrkWkrhZgug2fqDYy2X78zM8nY1gtIwBhtb
yDsRuEYE0S3TrVf0cxoHGzK01KDFefTV+JJQ0mRUXrqV6AdG0uJRnm2E3iMnYDSZgac3IsEvODhQ
Suu7lo6jqzQtUoPC0ui0tS0CbF4HagumnCApFI5ZvGcSxixbPcCsbc2Cwmevd7T20DWjFlPT+zQr
sjYyvF3FHfAa9EX7JVQCHZy+ZLIV47iQ7oXkgmxQMc8GXQl8BnZH2DjhEUCGVGx6R6I16mToH+0s
v8nRWcm7CK/Fxgo/1EQtknXlKMh1l3XS/2ELivTrEKyZvY2KvOZsRz5GWrWygsKzI5Sy3qpyDJQe
DCu8tkBteK82OFGic9xCp+PQdVxO5Mb8Zlepn94ESSpBJ/AVAKEZNrsmtslB/0DVr8egtxQyJGkV
i7FdZobxbRUbSEuZZql/tYYmBTtbKjxMSw9lZFg3dS+vk8jFlAazzurBHwYEoNkDEIyMKDSCVQ68
HcXxNHJ6GpUDFIOyjXhxyoaZvahcfWz5dKA70OSFpVJ1zLWfPlbkXICtRlmrREcWwDs3gQrOv8ml
dTFwGWwKm1b2GhWV9K3HyBfwkJYpT43teFwFsZofEV4J8SqUwjbemmlobUGGldYnrVSwJaG20Nkk
SHSsKJJ4rrOqwQaBHkZzJtypvXDzzx5qM95978fCWVdAiSttVYRN097maThoWxSDZJzdZSQcMV8A
vkhDrw27LzhkNMY6A4sQftJDfWj2Eepp3WGQddZOgjOaAnsIjapbzAyl6ikNHewfVl6gu8HR1GpP
WLiUlrplrzLD7eRhB/LR1m+yfMgq76RCsTN+FC2pAvermgPOcgouUnPVgHHQo7WQNF28krao2QYv
gTJfhXmLBY8uJfUh4EIs97TfTeMQeBJmBQLX4Grt8TjEZSat8R4ws7Tp1jovwZec3mF9LGIbXYEU
BsZIjbH6B7umL7UJEDaP4d77WLUUrln3m8H2AvwJAw0+E0mX1qz8PFSZ/pwpQKaqxhKx1MpyX+tV
/IAzAnRVszCGb5mPBw45eF7nGw/R3cciaZujUULZWsOrrk+eq+nh2usLDKI1z8ScA3k2bGhajLGb
l9qjqdrztmW5qU49GoZWqQXRKYmqHW4Slbfl/zfQKccLWMs98ye1ftPEo76vy3Uv00v2kSyg2c8v
FxyAXI1wzlPsogrc+Vjy0ERGfDcl8oaagrctlSB8cWWfE0SSXFB4tUaSuNLKAGORRAnrt4JLvQWC
IMExbVR0UfBPcdtveUj/mWNYheUmFGE+leGA53iqKDXCA3hsIhOZJfi4kbgWzbZX7aI5QP2Iw1U8
5OmTIan4pvSNZFQ70j7rsyl7MHq0OO68tRb44YuK/2kIRQ7vt5Vtx+nBTIXbE53mzCoHjPCotCHw
SD0BqrCBkIUmPoDS5h3PCROEEk12+v15WBabOqwt/olmVV9LZJZ+ZFFByXRAx0aGoG20H5hgim/I
t5gH3XXJpeRI4bXEWwDTRg+buVOPJWa6MQoJc2S5qiA3JSFFUKiLFuRdk+fQWytVFipqaO5tVfwO
zG2Hkv3njpNOPDv4gZngpyzgAH7dR9Ymd3Rlh9acLOGnYUYmdNwhSYGCGy2Ok7jCYyCuQsEDsR8O
D3ChaPw7XKYnCz947+ij2/Ccm54lPwtbdVvkP6IGOx9d+4zamKxBbNUlPF8dfyRKNebO8ev6lMsN
TN3K6HObU01kf+ipl31uap6MpNhRzGNYNfNhrdfgYPj8aKCN14Hr7lW9Drub0OSh8UDNo3338jT9
iEVjGJtEKrk9AyPC9RLFu/StA5mor/SqSCuBFYdhU/CRB/YHfIcwiN1jUve1ewx4k2JTE4G7+D7C
PYqH3nV6hR+ox+jhZ0pUR88RJOwqAalW2NAfO0wlqns/lWL2pCTkMs9RZmuQqSkbDvlVgqH4c4td
QLWN49RodjUe1+WmrQzjxcMs5EnnJQjvkkeotlGGNLNZSWEP4awCd7zrJaW57XCt72AED7xC2KwB
a06uTb/vtqpe+e9FLpX6SmQ2lo95Wf8EheLjoOxw6bBMJeRVhJRD5dMSOPorToz0Fst2398lONZV
a5AYpruNC4zet0Oial+zQJO/NiGHN2dtLCd7BzP4Q5imWrTN404GLaMhqJhIAtySRaL+06vdzNnT
/I5ehBFr/qaq0ngXCR1TU1MdnBejgx7/GU/uFqNRDec48Ucd8I57ihN6ZK8RHqnKFqOAvN/6mD64
q6irzWegCU60yRoJjrqEz3WwcbWkaXYe4G39NrFq4wlOcN3tOzJB8AwNxQTnQaKaEd6mlmRbNOQj
CSJwU8p76rH5D+QdoWq3ZkiuYmFKAYVLiboGYqtCPp5VOmKSGEWq6rYpO+NgtAOaiznpZrmSFFw5
kOTDRMx0SkwaI1l5sXvDvEt7/hJUEituiqA1m69tUMgle0POQYGx+PUV1VNEkewaJ5eVY41WtlSH
RbXJC7QM9zmIpQg0aZP+SBwU39BksGCSmuBjUO6pLIw60qzutpi/WGJN/plAJ8dF7k1q/SI4tfhu
VFRBbKvY0/10sRcXcv1YlEmQcUvb3adUKRMHxRWsRrjjc8RcqgB275A2EdYb6IwEe6p+GkOtbUuw
DFvzYFktPtyYynCaG5Ks5J+yIEB2MABgb52aRPFe2AHIQwWmENXKMhL1CRoQbiF9Q667KjtzTN1Q
/bkNkrrrNtaA6wUZX0/+6XOFYuRrsPfz1ooAnOgp+npGhcsfMAinttZNrRc/rAw1UXB6yDbBnUEx
A3hSVokN65LTMOscT9lKXoKhb+yFMrZcNfZfeTtK5Za9TpY9yOi3SDkudC4Oae9FAvOSzDQoKhy5
muYn6xK1Jw0OV/Ax9FGa73HEjqSjqwRokCJ07tOeRiEuPtgFJIK9DdULMQnFrrUdj15Zfk2gU0ar
FNGHfFvI1fBHhzc3B3ziK59jN2izm0gaiu9onUOPVwBloXejQb+AOi/1dqcmX7CC19lfed2H+1aQ
kdSfZGH38JLzQVU22cBD9Qd1gzB5BSqE/w1eFGW1Lz1BlQonVZ7qTxFZXM691+Lc+hLrsPW/0FO0
9BDcFH5TI91ajsvHWIsNB8hSR78lh30l7mzXbD/wNZf6Na5RMDE5uzFUsiKeK4FlBqdosN13I2+S
D3Lb+rsA1qJ+a1xRxx9hR/K9w49Ba1eKmanKTV/CTP7i+x5ubmpsV/6TWdGrpgiQh98qr3pMo96G
0Y/Aq78yWBoaOogIZkiAMUcNRlcglcU8v5aJcsrT4j7N9A8nRWPRF9bPNFa778DRym1ie7jBWe2x
HDNOSSh7O+mqdaQgufsDO5Lev/0vwVZyoxSNIr+QlHTTlIH0WTJTrdwaagjOzBSI+kDBKqvvVCUM
XjLIo/C7y9a4/y876zAQ4vXH+zz1oIBmodzQJwrrewd3xy88zBRI77VPdtojDfFZOKP4N3lW9Hy9
lPpbIdWyRmtvRZdRV8e3c1IWTp0Gn+LIRNWS2V6DDfXXnYAzUMqIDl4PNa2q8y6k7UILie4+Opuj
KN55bdjotK4aRAsDTQqiOzys0LCq+u5vdryJQkcEDteIZQEbM6ndl6ahV5kfQkfSreLIGyg9gWvR
FqL8Jm5NGMfhfU5uTp9RnRK4LBQxIx7QoFhEgJBXx5bLEKEMwI9aZdR/Cird/pRKGjDyHh7OJ08U
soc6jfA+wqINw/31uZ37jArmJJoydj11a9KpbgxXVxB3kFZky/W6rSwHUTBkgNIcMaxfof4/Qv3/
jCSp/4xQ/381VaK3OHi7AF/xr/yJUqfb8X+x5YXVp9FpNWBy/At7pQBFpxn4C+5Bu043+Tj/wl7x
77B4wCiBdQEEAuvjL+yVro3+MNjDgGtXFEWjy/s3sFeTRjVdXLo/tg0oDCAX1ijj7jzrzFDwtCqH
EtPJugcGPQr4dev2JRObNPpzgfxH14ZxrZ018X6LNK7Vs0iD5+oRzRMVkSQ0mYAM8jxG3m2dKZ+K
/FbSl+AL446+Fm+y4zuFBz35sXqqrHuEeG4alCoRfTn71p///OuuoK5+DQrwJ23dkVIAxfVyUELX
Q0PKe+UkK7iDx69q8qNQwr2faQuBJjv5z0BAP2An8tFNYzIaaEVBh7OVekpLWkQIwILxXEdic304
M1HIuMayncl/rOmxHzfcBRml4ZPXNe1TRYdzHSOpgw53qR2uh5oc++OAxi44EvG4Q7OUJzeM1RVh
6sWFfspbrIYsaklIgPjugrr/zCKw6Dqh2T129ymYXH6fJlMFDUlNP6G+HlDfMp5qj77jIGxx14P2
XvhK6twEonsPFo7TX6cFOYlne+R9oFzQFZRrdS0lVvKctZDWV11Au5zZ1NCMCwz6ELSoG/kYwQN8
q+nAouicOaUBktbgHSuBao/XjQVCvg5btEMVYxTVH/wwfILANVCHlsMPPy8gswep2nynL63Wn5u+
dQ4h2lfGNur4w4XhTa+3Xx9tZBMCQrKg3kwF9+uylXVvqPUTNFh/C7T7E9b1KLJItn6QB4s+mHSf
6PWrcCkzxyX+GFT7tQVG+S8o42RnO2jv0uSVFYwkfn2Es5PEpJpnVg2TTO2E3iy1CN2p7kJcwUnA
w50k51uD10HqyDd+gfzH9YU7Nwlc8WyREd8DMW9yqeqYgLoVzcyTTu2A8pXoH1LlEboJalEYjp7o
NGzA1ebUVELy8EK7N6zOXID6zPyKkVWEMiAmUIBwp+jEylbDBP1N46QqUf5i1ql7IMX6juh1dAhU
dLTgu0Z3dT/UeymvxBafD+VQ0g65uT4dv+1j7jQdqQlZY9GD0lAvV7zQeJe2doZ8ZtSbe7ph3ZfB
aJf0Rn//5oQhDeVoorWv/GkFcfbNoRdTaVRr6RYJQMsdjp0lfjo8cnjYU1zDAXPV4prJcgvuvL+H
DgKaTGgFAi0IPK5jbfK9OyowbeEN0q2N8BAl0tZ8vT6Fvx1SlwH0ySXSUxqUI7WVblX1IemPKCnV
zo1sLByF49FzsWtGrgbwNxg+6Elw8F5+KDQulNopHecWEgrCc4HxRZeKHQQRTGOxNT94drwEyJgZ
2EXIydoo7aJIyshybq37OP+uqM929Fxqz9dn77cjdzKuCTiIHqCHu7Xp3HryK2qKhnLTxg/XQ8yM
g+QNvRS0T5g8a/KBZA3Je0kP/JMESSukmeyQTXfeA76Ru+uRZnbTRaTJR2rLMFXUwfdPteLC+7H3
ddB9ux5iZh2MmSjWWeR9NEHGwZ7tpNxu1A6bYf+E1r6/b4b8Bsx7uaWvd0ubtr8r/UBeODLnRsVl
P1IGRlXZqQoANvR1lYuKkF6xz/v2e2FaC4DLpRCTpdYU2O1l1CBPRV9g7WsVdJAQhrs+db+lsICx
eEXxugPzTv49CaIMbl0IoB4nNqrrNUdb2vdc5xXLAKsEO/9S2drmesi5pQcVFXqrDHoQAPDl16pl
OEGxRkhPvZMRxWHVSe1DgGbO9Tiz8/dXnOkSV4SDpa/R+iczKvZ6i4Sq3+OYfD3Ib4+Ncf7IK5HX
0Gz07setfLb05NgtAgM0/Um5N9NtBhuwj++bsKeQQq11KRmb/Vpn0SYLHfkqXMqz3j8lXrJX6+So
FPJPGnaInWkbF78eiuBro7W21wf56+adHLQXo5zkgEpvNlJE3/5U+I9yTs3MqTdefhT0ZVT1pcmR
VvPQH1WKVYBQeBLd+vG75x8SdPMC6bUt7pLgR9tQv/UqyiENPbotsgQUzrH00eBKIqSY2ojEoYNb
9P/gpDv/QhPkYSVbuY2akn8Srb9DuuHAFKJGBvsrebs+TXPH0HmkycJujcqsoav4J79+gJj2KR/8
nx42M4EPhoc23vVoEzUlGBXj0qOmRXXGlFV7fFCfL70GQl5rDZp/amhiD/ahzD6c8lWh7j309Xet
sZ88HqRd/iKhZIZVQPyAlxFFvJ5SqLWp02PYPJjhKBjsrjDE9ox4YW/MXGMXP3Ay8y6UXBnVBk7+
LEaVlgTzU93J/lofEAW8Phlzex2DUnS4eHrxppxsjEDuTEXUin+CWELRmNIEVTE9ubkeZe7kOo8y
mfG+McGfGB3bIHgDjHPXSq9Vrx8TNVmYudnhgKk2ST55EEzzcRTAIHt27LdIfsLAa9Oow0KEuW9j
/zsCr6DLxRPIIQxq7MxPlYTPkIOwYfHwT/KYkdykyqPiF3DcyVcB4dwPRTD4J1d5gPN6yOR8LaGC
eP2rzA4FHR5oP6MnsDYZCiTaFGifyxE8tnyar2J4bcXC22Q2BrQHaiJ4mlBDv5wuOD6wZEPTP4Xp
nTtoILn2obGkjv77A4gdbZ9FmcyXpiEoYuOjeurUVF4lla5uStPzbwbXE1sY8nemJl5EAOzHM74b
ZZVsPa1YkpqZO8XOf8RkkXeGp7mYZ/qYtlP0zWPd2fRdoOExBTYWqNlWztqlIs1sTJiZ1li5gNUy
yRHdoJfzqOYT3iTggRsIavagr3X1vn+8vlZmd/BZIPXyOxqdWRfwJTmSGkB12ptBXYhLCtPof5Dk
cET/e0STFD4cXy0N6q2nzPlSgbjobHQucJ0SYnt9RLMrk9aQ/OutytPwckTcbYC/KKScgA14YIiK
/lkKlhKA2WkbewCwFflAU4ppDVm6BVwXnEL1w/IANYefHPRq6ZovXGrK7MmHXAkv49EKeqrm1QFp
sYoyCE7N2Ebtq42d7PP2Lv0DdR7gjYdujeLD4GzkdFc6ILAWPtvMbNpU1ZAT08bewiilcn6nIuUc
BlY3DtR5rrRnn/fX0lEy9+6/iDFZGirdzbQziGEi+UUWbB1NZFcFcL340OflXop/SvYS32RmXjFK
5ixWKLFQdZgcLbWlIpiBRenJdtuHMDc29Fj8v3+nUE1gZdMxois1vVNcq8Y+Nk2Ck1sbO57GEkCH
wl3y0J4dyVmUyVlRm7jpdFoanHw3XtUWWh5U6a7vqbkQVKEUE6IW+mhTmZssx5dIRgHrNNh3dVrs
vMZciDCzoX5RzMAgIeUDoe5ynTmND+w9LYNTIX8NVOwWskdfvUObcaGwOLeeORpgTWERP7orX8aB
4Fj6cW6wns13PXmU2ucqXkrzZh4lNFv+ijHZM1lJ9yOM9eCk+0N99CINg6VMF3tK+sdEWN9Cp4we
ZDt/aMNo6fm1NL7JPFaDnKPhRezS/uw0X0Pje+V8XF8Mv9ynJ4+fi/GNq+XsiTfYgYLRIy186bZU
zL1xAC08AGPG/097T/ocN5C9XregRdYW4Ivr0ecWyvnkjhNwFrxStbb2Ww38QB1jyrzNjW8B2A4n
+vEP4pA+W1CNuLemRt+6qO0ITCxJ1IvZvSHxjxiRLD/+gyA0epCkIsOAo3c5GBr7ZqiPl6JmHfRo
H6ByeAs4+n8XZDJjiJJIUPcsLsTeabdGGTyaBeJFZQEoIwDA9g92smY63PTcvfQ+J+GgP0pJrnKw
Wj5KMACpzeoY5+kmwMH9+sBmkiQ6BAjmQV8ei06Tmx5oel4XFvcGRosrMmo1bPEvwKJhxCzWC8qh
cxfxRbTJyaH0rguAjmhDsbG+4ViKP+aDMqDouPJLiFjaSiCdhPq3g4tY5K36Xl+Y2dlzhS6aDJIC
0/BpaSrtROQqKHOdOo96AVoK5roGIgL5pdE3heK4wJm1YVP0EdrgrigXFuvs0XIWfnK0OLmqVMo4
3RJW6XVg4YvxvFiG/ZXPTA8X1DPHdrUFTtiYfNQh8W1JrkGfhSY8T+k+bwJW6V2YvARcb07xzXrG
woCsCIpXtPComaldoW0JJgbPDDo/xmTp1rJJUcyvg9PXHm8hH5pajJFYFt1anbbDRujvv9Muwk1S
kCzEiSkuCCd3QNSsh7h4H8Kv1/fI3Ec7H9Lk8eLBvLfUjhiiwV3xLagfemNh1ua24XmISVXDhqCU
580YYqOrd6m6zaWD3b+XysLyn80TdQXS7KhXAwl+Ml8uVBAN4A13G1bVpMSrzHv08AoIa+ln7YuT
jH/uOm1uMMb+U3foP+Ia5kOrrEvUa8YMaBJatLGmZOOVnghPuzFHToTT1rj1KcLeW3LcrDw3L/bU
9yAFFWW7N5PEW5jn2XuXd80oxzOKYNiTiQ4xjcllBde1Un1A/yvbRWDvh0b7mQTFncYH0GA7jmVD
TcjbWNo37U2QygstptkFdfYjJjU9GZ4QvIcuOOXKnVMUGHI+LDbLZvch6heWjbcpfazJGYBXTNTE
VUYChabpOnUd88YwPWzK4gE1+ZEyU/T9rWwI/cf13TK7lBE7QkGUFpoxhRKYrZ5kTUzgSsTyUWn0
fagowxpftgaRVcPeBHnXL9TQ5j8rzHceIZzq8lS3ohY9VKk651g3pLs6f8aaRtW2WVXtFAn2XA8w
96sb6dtAibdUlbbN9+uDnkvuUf6gaGqN6f1UUaKtbLT2m/GVErp3VqVvaE8tbN3ZRXMWYrJokI41
zaLliSJnXweBzZl8p5n5Qjowu2r+CjItexW+D6PfJ4iUiBey0zD60lk1TJDgoQl+xPHCWhm3/G8X
lalgRQgMEG2mySIdXFcvekcwpuQ49NioxUeqzX6ycOvOLklgwih7gS+ip3eZIsLxs3PXZEl2sEmB
ca0t4zU20o0SLO+72SGNImEofox1Q/UyFoyVokeOgKnrbIzv1HWVfQi13xrt0lE2uyAsnsRYUVA9
+ZVsnWXxThuLSpQc5VmMNYv7E3NTtd7Zxi3y8+sbB41Rmm1BBd3cRMFQx4Qdonz/8/rCX/oR45+f
/Yi0srhMFDZeGL6Bd19XwXEI/rgeY3ZRUiUaiwAA8H6pGZzFSGzhy0A4gpNDembYBySf1j5ENX+H
K6E7LESbH9Ff0SaLxXMjZPsK3unIa+Yw1yH+rYT/cH1Is+fF2ZCmKUWqx1EQ8+0qNV+b7iuY7NX1
CEuTNv752aRZOFNHWcmkpfgZm4/ofGIiPOxiOG7O1wJ5gOvhfn2E37by2Ygmx1PdWWHRuQ01thCf
Pfy1YC+E5X2GwxWtoDo4ig5DQkN+xCthb2ijMVy18liR0RLkZ2Fup4cKaPs2hNVALScGQW49QNFa
mNvZJWLToNd1AFbUpS7nFqKJ46M+yymJFn5ZW8PNYBovKb7WCznT7GFyFmiyu/I2h6tpMqld9KYk
0TpOSanRlMBfemFIS5Emq15xCx2MHJHSwcAgMjvSugHmsEmzt+sLZfbrnA1psvJtBDmEVrUcGIOH
wL35HkF2WxjM0veZrP0eMYisqIkxWM+Jr23T8g8lSrbXB7IUZLLgwQhbmi+zzGw+SoRvmfcPLxMb
t3sZiUnec5Pvj6hTmegdCw0m5L4dldSSjx7v1ypYWGjzg/kr0OTza17qO7rHjFm5iZPlu93bW6mw
F77L7D1sk3sDndUN9VcWd3Ymiaq1sl4l+e48wwLFpUFWVVHfDRW4WHGg3NqeEi4cTPMj+yvmZK9m
sJMb2SBm3bzJSr9lxYlOLASZPWxBOQJxNkkxpgeCkD2fl/3AqyL7iGJtZTYHPXjH7bEwd10q3/z9
lTe63ozQdxMqyGRVpFVYh07nUOv3U3mfZ5K+EW7Y7stoUQDxVxNmeqzTQET4iPKdCkD/8qgr66io
dTCRQJKGQ4lquM2lFcXw6LN9JvZOhd4DDqxRuY0abICHB8Oqv1S1fizx5YskGVPuqt9fH//cWWWM
XBhQWUDJjcn2Vu1m9MngN+ErvCGVG808KwkhkO31OHNHlQHGG6lJNPKRw78cexv2Ap5nHOK8+9h7
HzTBrv/9c6vm/O+fHIUhrNnWxkDjlMFdQ4xFU6JV5H0Tfb0uuCDTaHM93uwLHGw38EzYSjCJJgH9
CJWJoRoH5OB0WUBP38E/09DpyqyDJ9RoVcaoJiOzjxC91yUvvQNG9/qPmNuPI74NaBhlR2zXLidV
s6IqM5DYOSneVxUrTlphkvn1eoy5D4e/OUZtMEk4ZsY/PztnonSAHKhm4SmNk+eS1/4KeNiSXO3c
YcaRjGwndQQsRLTLIHmQ933Wp+EpL1N9XcvQemXQQJtGiB+laLisHURJrw9sbsXQkh1dp6ioO9OG
G3XhoseSOjzhpu2VmCnH6yj7ruDimCR3vZMtnNfjt5hufjSzwCfwmhl9IC6HGMQOPQq/Dk92aH0V
2kqtv4fqoUsPQed+VsRn3p8Lq2M2ImKrqDMCIeWpdhkx0+QglmIzPDUllpNvmY1qnjkSrnWPkqkF
ha97yQ17d31aJxYUI+pJlzWYDzAO6GXS1LoMWxoiEX7n0aj4YWH5uMmTWyVe13+471RoOgW/klPe
7zE3hYnQ4C1qlng1o6KyWI7/feXyQ3jTIUwIBgss9eUPwY08iYWX+yenP9XyBg77wkhV/oLLT0oA
6DFYd6g8u6cSgcjm5JqlgpOMWp4csLaHA8ovn80+B0n93HbvfSrWbZGvNcn91Nd/z9rpfyaaziQq
z7QPtSklIReW2ftD6Z+4a1ZeVKxaOvKNgun8ttK/01dcWMG/b1IoYOQRnN8K5WhjskljC+n2FLrv
KbfKddC8lqJbN+2P2Nz5yRKJcC4WatGAhuiGczVPdgs+PomfecBANMj6UIeHJ8kagEKvEv1v1w91
2q4gQ4GlAYCaQqCc2rf8KCMBkPSPKCSJio8KOv7Xl8rvW1Gn7w4sSVVVjprp+ZYolRSgMcETNaA9
kjznXbh23nrzTUrf1W9Ou/Ai/v1oG8MZlM641ce+8uXKLxK1M8qenkWGubQrSRvN/aa7OzW6sTOH
hOrn9dHN9Egu440b5eyOQADOCRC2Ck6KGe8EFvONMG5i39rbSvNVAzfsdR9D9SrdxEG1WqpozNQr
L6NP1iX2Cl1r95RNJF86WDa2foO7cy2Bv8UxjFx8EYxtKeyD21Y7VUbeCW0d3gALu2MmIeBnjA2i
0fkMVehJQgBBB2/hsbJiOt2Nis+bLr/2CAHEwR5nq7WmfUd1aoWQ40Lg35MANqWDIir16TGvnMR1
E1nxnCzmmMPRB4X5FS0c+txLS3imKAGMHrDjSEigvjhdw5RrA6OPQbsP/U9578sb4WOdh4ahryvo
sK6ejRss2JtDKqGjt9DsnDkOOGYpvltguFnQk6N8PCBw6wioWlk/FEyN4/CpKN6d8HMY/lhYy+PJ
MjnUL0JNcirbqtGwbQmVt29h/54ZnwKklUzv0Rr2unl00bTKvi3EHPfHlZjTKos+WIqgmcJ+Rbek
/OQjrJTdhu6++6MqHn0D10Q0XRwqaPuFwHODpYVE1YWiJ4/sybx6WBHYNjoOlHdOevMu52/Re4mE
zeikZFdPuu2hHLX02P/9yQE6EeovnxKGJI+By9PCzZSiRkuNl2uBm7i9dnGcz+hqqOnCMTjTIr+M
NMld7agc0PKkEJMM9RoWo1R+Q2N5y5NLc+DMrjMpXvfyrS/8z6qa7H3n0e27vw3w4TeMOCWYKOzT
X8fG2dnYle4QyuNoUR9R8H5scTixAIiYWpgt3DKzW5Q3yUjs5vCHbnM5s71bDqih9QFUWrQYteoQ
C0yJaOUech0ZEd3+quiway13Y+nJduwSIhd18sNhW6juwoNs5spj3H/9lsncm2oTanVGXy6lZChS
B/3JtwijQtwPEBZOVqGPcebSXTB3Fp4HnaS8DrSs8TnPGaxEz46w8Smzdnb7fn3bzA4N5Xh4WcDo
eLVcTnMp0GLqY4ftOiiHwt5rtbOpKnNj68V7aG8GFFLDWj5cDzqTzfI0or0D84tUc9rxRVCtRopW
ofYSQ5NohC6tE02rFy6Tub15HmVymaiZ5Nl5S/FFleJ95aNRkj9oLYWHJRzAbCCFgxtmMt3zqWR4
0hlN7dYSy4NC2hY4n9hnhvWhswGR/PXshSxvdvaoOujjW2AUur78ZNWAA2ie6bCoehAyw0Of1Zvr
32d2QCPzkPTYgPExWXpRXYKkxBLplOTOWjPuFDlDsee4WF2cyzNQ0vsr0PhDzg6UupfSoRsDKb5x
shJ/m/vqGnXwG7oEGwUxrlUwdDvZCX9Qdvj+vxvkZHl0muEV1XgPm8MhHHZ5/FlkIWrTSxays5+L
dxUlKfrAujGJg2AlBR0D5gz51BqyDh5Z2+sjmUmRYW/ARBwfTyaPmstZ1GLkD6GKwHxQMfpKHl0y
ZVN5iatgJ2g3W0uWE+Pnn17xsEUUvhv/hav9NF4e8Y9hDoTVtjeBxB5Q0b4+pKUQk4XRYyscQuMM
Tn31GDbdBn3NlYo84/Uos+v8bCCTT6MZqaxKGUyA9iNjCJb1AJ1jEG/Xo4x/y7XpmiQmgmQXxQHG
0qnYhcX5Nu9uo+5TF9ZrES4shaURTZZC4qQ0hIGVn2pR3tlhf8z89y7/hnHv4/VBzQZCR4UqK5gh
eQqdryOpUSqZ3ZPL/UbPvyq9dlfKm84rFhKB2ZVwFmhyQQHjwvJyfG6WiiA3R45nA2jx1U1zY+FW
mv1O8FOBQTkjU3TcyGeHUZEIxUkjvhO6AOteO0Z0CZ+qkLaanvkf16dvdsuexZpsIQXgaDeE4EIs
vRzuW7wl90lv31eW8l5gmbdPkbo15SHbXw87+9VQvbE5j6i1TivXSqkmul8DQrDkCkUlD65Ilrpf
UsRZV7mPvOz1cLNHH+6t2MTC/denmL9ykHs9x/n0FFvUWo0s4rKHY7iw5udWCJVrXHbQAVD5H5ff
bShcYQkR/wn1Yw9X2sPyKb4UZLKxAkzIGntE2UTKsTJQCnZQaF7SB5mbr5E4MRpX8e6e1qddkYPN
d6h1lJaWf1GaPEfFL8wWHqAzvRuMgs7CTBZf6NUIhKUdt67jZIc0zHFuVeLXuAiTXRw7IahipUd4
dqi3nVObW1eN5E3jSv4mxTZ42wxRsmpjUzsofuCQ/A7eEemYRerKmMdMz83znzku5rP92Hmq+ScI
qFDXmdmCGqi2He5yrWYcbP1Yu7eagyB2fKoWa1zzXxvQFqpfyKpNkSVK7saOg7DoqUQrGUXvXfp8
fWfMnTVU6v4dYDI2zUDIJkDQ8UTCcwvE0N4ipri1jCahvOPf60OwsPNnU60xP0WVTf5V6b2czban
Zef1ZMPGf5N2Zbtx68r2iwRoHl4p9dytth07ifMiOImjgZpn6evvou892d1s3Sa2D3A2zkMAV1Ms
FotVq9YqS2dVdlLhZYMMXt98oOAdryl4JMPczW086sq2KF9roxBVmRc/KyIBMj5I0SAqXP+GNBlM
UMKquJ2UH5iddBLQx9Of97/sUmRl2iXQ3QLHgM2rbuUhmEDUgKIJaHmyuq+0xpPw8s9/ALEQNoL2
+Ef18cZHL6xxR0lxClPONcSeWJXXVgD9jwmZ8vSIJtCqb8u1VP/ItAlJWbey1WZ3f6mL4cIAlwuq
seA24EWyHGjNRjnkAY55v6ltd/xM+MZe/f373OKCfsLZkPD3xyDzFLCgzrEoOWZh8+b7XZjgPEIa
Z2myBtwQejWsqRqvVeXQTCDWlJ8L7asxEmHyunjyLiyyf7+IKq0BtmdtxqIS/Vc6SjZxIuqB8clr
pug9Udb3t2jR4y+scXdTJkuqPczwxgTg5bmqz+zS6ML6E4UZ3OngwFNQlcHRul5UoNi9DCZz7BR9
q5KfSbL/zEQIbg0UhaGmgQkJ8Glc28DFQLt6QsiaoWVA355z26uaZ9Bn3v9ii0cKLyUAwlkZGInD
tZ0OMIo0klHoSpPu0BYgGs+eZxOAXcYFbunE1gbQKUQoUcTdZspsUXF4actQyEP3VkPg12VuyyAM
rMfFgNe8of5JgXRCE6WD6furXIhS+OvYKmQt6Kvx/S6IQMdgyoeRukdLTWtI2W3SRPNQtPAKCMwM
uSBWLBw0GMRbDWgUxkrKrQqwkckKFHSlAYFzoQNz1mXcqCpoBCfnq2HE+07et5aobcuOL3e8gXTF
VD4TuQNVHZ9SS2ZddWaVHGsHtTvTlJ4bcJS2UhV4uWyl//6pgGAFSDsAoeAtMbjCSKFDrQTiZR+4
jBQtylI5Dfbj/Y1bCB9XNtRr7zTAqA2d7CQ5tmhQTnqwp9ZEovE0dF/r2PbuG1v0EtanAFsamiF8
lzIYkCpqYZ8c9fmjj5+1pDL0CNrkcrou5OFNqqATAHK09/t2F44A8LT/2OW2DRyr6WxLZXKUWlcP
T7L91ogIRZZMYFkmQgkKFzcvkQJvLNlJh+ToDPYpDNoDKub9KIBCL1yQeBGA8wwTACg1ytw6GrPv
ZIjwJEdLBUrnvbBEE+RL/o3hAgy8Ogw/zsfdERoyGJC0kiPLEkHREK9NIDDz4On+fiw53aUZ7pZs
tDzAww3ohxhc2kW6Vu2duo1riBYk3+9bWvK4S0vc7YiyW6XVExZkTWupr3OSyvL30ajQ7FNIbq+g
/yM4tKJPyAWmXEcXQZb1BHo/b4Z1MuNVX0UEgzb/3cJYfLy49h1rahtki8kxVHb6AOYkqTiyYg/9
SquapGUtiLeL/v2PZ/CtkqTXjNYKNPj3jC6tFTRuwzgeu+zP/XUtXZeg10MjEYNLKMfxQLyZGg7N
oXh47HMgtKzsVdXUnTzUflK0v6p+3cvv9bsRoSQ4F7KI2GXRXYBsAAYVdGgAHVx/1Tro6wDySECq
2QD5NWXumUqOMXxoKJRQsaxmcDj9ur9gkUmuHgSirWAeMpgcFOWcdshFcpAzJmDyaJqdnparKCw+
EfMZfuM/q+TCCPg687JXKT1SM3HLyAzXEPkqoHsEtfU6SrcQZ6ECk4vug2yOPdTBZcP3FcsZhLE1
AxFDLqZDmz1BebIxBY2ERSOYwWbDUZjx5bnRRqkpMaiCNozevQGzGXUvwrbl4m7h2cnmn0CYxCtx
pmUEpSoZL754UF0Kudta/gktM6bmR9StKpIpXj4NF/a4Y06lIoKMLuyVcfIYVgOZy709n5R43atQ
sgyg16TtaPpait7Xi9/yH8P8WJ0DpV0QOWgoWCu7XMeMommv0Px/uO/8y1YALWRXJs4bFyztNgua
eDSBvUE93CogRVSDempz38jSrQmqRplNKuHq5AfnQd9nxW0GI4mhHGmdHno9eLtvYmkdDFCHYito
T8CgfR03TDUaUHWBCQqM/JS/6c4LWPk+YQMESpgpwC++aVbnRlZ0Rhwj4233Eib9sqkmkPhZ3bey
dH0Bb/zXinK9EjvswVVjhojz9WOuzauxBbNcBoJ8Q3ChfIwK8rn0pSUu1ppjGoBtvMVFGYX1TkqN
jIwAkm1byBms6risvVBrLchIgVGx0jPzAVJTj80wvFqDFREpnMdNoYQxKXW78KIprogMUVwyRpDt
Smv7m22GGLMvMFnfaKGzq5IY831xGm2sse2OLaD7oO7EQ6gPGxHLyqI7IL9lMHn0+3nMSFBqoKJB
/fk4Q+APGsQrZO4xlFXvb9UHeujmC2K8Fu9XjDgD+3e9V1oApTQ7BMzZSNeAO+8ha+LaesbmQExI
SyUvavpF1RnqGSiv+jEyk69KUrm9+aDlP7sk8mYIgzSDD17kzH4EqH4tqy+hpLpGvmpTXwLPGSQ1
4vX9n71UrtVYEguSYrTKkVNc/+wsAcOEHCEbN8tDMmSPcQ9071zsjCjx5Gk+Tkl0ajNgxPMqckgf
gUa56DZV05DCij0IMe+nWF0FFaTp7v+yxW27+GHcKaaamZTQbMIP60Z3TEoCYV492P53RtiPuEzc
xsTRUg2Y7SaNXelrNb7ntqB6shjwMJkMtDajK+IHJiEaWcFfauSG41MC5UxZFoS7xSBxYYBbQ9RU
zSRBhuw4pB6oT+FeqvqFhl/vf6mlV4J6YYX9iosvVSR9kTdQKsM06y7v98O4B6dD6ietwCGX7vRL
O9wboVZsB86EQKQaviVB15KEIASFqCz6Br/hgfdXtVS4Bh4YxACAHeEA8LvTzTZkDyp4GVIhTZ3d
wcL87JgB8PTUNF5SKwc88ntJ9GBgweAmWFyY5fasCCSlmAcUTOpoZYPGUkdCS8p5dJXIIo0G1VAI
3HVKJcLWL+7ihV1uF+MBWk2UFTG04CwD+YSFKRiIM5xVLdSFX7SFCWs2xMPoH7nLa2owaTIZ2Mne
2qcthYKXgqn8tN82QYyCr4j+dzFeXJjjbrDEMuJer+GgTviGvhKIBl6KTHDrL2aAGIQAtSGwndB6
4IK8U2e6UYyYTVCD0XSVMtrPtqvMbwEmrjOwuITtpsykryDNzevk5b6vLn/Pv7b5eyyfq6wfB9ge
0odgarat3rhAApHSfnfiz1S7LhaqcpsX9VJdlBZmPiS8gvAsSYtNB9jsYw4FwE/gcqHRAS4lNvGE
Tit3BekKlB2LAYWoQ2lUrlqCcVgeBb2UxY93YYO7TeYO7ILZoCDQy9Dua213yt7MOvEG0NKj3Xd/
pxZd8cIYd7pxHKYCRNrJMbPKbxBOWgWG9Vt2TO++meXghelncKqAZUDmZZPMrgrbqMZIWqnVZDLS
cxkYhzLb90Wxk+jsl/kecqrZT4FZtvc3wQvzoabBKEQBZ7i+CsZOzq1shtkqaLwisVyIR4Jjq+2f
xzIlGuQ8IXPebeZKhLlbvErRJUCBGe9KjJNdG4bWqplA+gynT8ks14rHcTcEcrO5vz6RFW55gYI5
51plVsBX60pWOXkBRfi6b2XRR4AEYTSp0C7gO4lAfUJMucbFY4Gztls5jGx6FvTiWTS/2agLG5wf
6hWmG7IRjxQtiVRWmzfcOZVxyU0QDMNM0n+5JO5yaVFng3QxlqQFe3t4UzxKRSOvyysCkRY6zaju
muyYX2QhtBsh7DnBhAw5E+2PAaKy9jnJs0+4ACvEA0+HnrZlc442mboVDwPukrSdAVXYTZG++vfb
f2mBczKIr2pUVRu8FqxfRQPEQ3CuKmF2s+TKQIwCRQWMDLiXuesK0tdSKg247utmj0nkMfTshEL/
NPZ0vMYmd0xPSraV5Hqdh09Z7udBLfCJpbiLETc0h0BDCqIc9gsvNmyicw+VF2yYDgcHgz34xzp9
1ZkQho9Nbzboyye+64U93uVTp3XaDPakzN5hdt3VuvIkFZPg3bA0SoPRPU3HlDI4h9Dzul5XFaZx
mo14OHR96dXWyRkmUlZ7FNXABNiDSDGySYb3m5Z70gh68udOpD3AVsIf7stfwPlonMhln0/4BXb+
tauN9Zw5rp2IOHkXPehinZyfFjSmo9XCimmsY4vYsuBeFq2Cu/u1cq4BM2DfsfYx/Y87coDy432f
WF4DMGmgzTBQ5OB8sFch4ExbPHHtQPsZhabtRqUye/eNLC/kHyOc4yVgZcgDNpiLglBcqXvb+NUG
ucDtREa4CEuNJteGmeW4cbkNQtsrR2UrRJwvWvlAiYGeEXwI7Il2cWbtHgKitozcrzArsH50oNBr
epBbzpKUre9/tcXwgKF6JtwB+LrNHaNSKcopTGAqUsyV9V2aKBmLrTGEK/1T3w6AKzgzk+fjKX3T
qDBQ1ppZj1p28/AHg503maDovXQ/MVTXf4xwh1LTWwOXFzI/R41NoswD1OaGyVprepaDG0wTIXIX
v5+BLiSgE4A+8QxgsWXXkAOT4dqmpKAA2SYuJmiitaTQ2ssdHS2TeMgElZmlwWUNk9J/rXLXih5l
5dzWaD/NTb1Xm9k1FXkzQVBVKfLV3Ds7a+o99U3vnfUYO78xHeJbRng0k4eZJntNemRoJcYoc9+Z
Fv0WM7DoNwB/qvD1a0ABKihL20i7UX2j1qbWQ6hoizhrRFa4xRtp00xG5eBGk/HWQ6fUeTEnUZV8
0Y+AM/jQpsQYLGdkCHM5Q6ZLj4Vqe2B/DGRQrzmTO/cCh11ezX8MQbTs+qwHBYaEJklKPmrltNf3
stUSiAx+Jjr+XQ9gKddm8IiUk6bHekpn9NTQ2Zo69VIhxfBS8YjBM/73s2HY/NqM3iQSA76AHSFQ
12jIPmBs3klit2tPbGAQMx+fuL5AKwm+B7AVYJSVu76ygCayRHHeI9kfn5QMa/qEU19a4C6vchii
CpLVsDB8ieb3qT910CX/9wcH0yNMMA/jOGj3Xn82tSipDbJrJKN5so0KfYs56wTay/etLG0OsJmY
tkbizsgdrq1IktWEHU3oMW4mAh7qFQUCAN0MRcpdqZpJkgg2Zyk4GkzFks3iWobOfP/iHtMw7avN
kPzF/E8Xk7ybgt/hHFuuXfW2WzqQFlAD5TMRGbgu6JGwcRxwlV8bDcbUsfsho0dd/17ma1ymG+mr
EblxXW4+8T0vLHGeYQx5PeZhTY9BP6zZDGoUrGu7B30FYp5TDeFW1kTeuLiHYIXCUwJtQlA5XK+u
rwa10OaBHrsKmGk0ZotN2WrpbnYoNKnoKK/weF/FNDEFVfTFWgdoa/5a5iLiVARjmYNe9DjVE0Z8
Fcicd9Op66B7r7hAh0VEhZJTnfwEsltw3y3FSCQnrIYJYigMrl8vGhrjYaAWBoXKAf025tO00yf6
PZ7MUBCMFxeJuTsHRCuQJAYW8trSVEV2kcbIVLWhXBUBUu7I7WmxNn42mnnoy6/ZAJVv+/d9R1o6
JxdWeQoJdQrsPtORuhbKKWoPeSkBafxlDPcAago+5dK9dmmKuweyQQUZJusiZICMNIC0VfWpiUM0
BV/ur+lD7JR/Hl1a4q4CCWuSKUNn1QXJ43RVxQAYjdk7AG40QIXK6tdUTok+oQ8ZDN+7bJOM+2J4
m4veH0RHlR3Fmx8DHA1oD8CvAtjD9b52VphZUYHSrVmXHvStxqxc31/vko9CaeSvBe7DxmiNgUwG
FsA56nXUWuHDCh8Gy/6JOUC0CZFr3gwxyYGFnDIekUNHxibFRHohY5gIOWcQeMPck0IbVdJ23UFK
RSPbi056YZo7hHatxEUw46VQp2sF8TsciZPVII9v3cEUUvOwDbndsH8Wyt1VtpUZSOWRV0fOC/Cr
rhnG67ah0C5U5U2jb4YRhJaOfG6hWX9/IxddBcOW6JxqkEW7AQgHiaWGBoN2hW928CcMBQdj8QRe
/H0uxJQxVGloDUQc9G/Kuj5b+caIihXYoQULWTbEpCyB9kTnnbsIk4k6Yzqh4q6rxWpMZwjWKZs5
X0vA49//ZIuugQwMjFGMLY7Hexh6gsySoe/aTHZZIxfq26u4sVeVZni1aARk8aRdWOMcMdIaigYl
PqDknAIbyA9w6Zs/7q/oJnqBxJppR4GuUHVQYje4XerQmOvDqrH9wPmOFg94VL0eiEw7r0/GlAFX
QImTHLLWjR40J3fLYDtBPqAdQC4sSKJ4f/z4JXhTYQIY4283I/x9qGRxCfVef5hnYuX7VMjpwULT
5Vn7XwuM0kxBvnQjeBeFWlGajWH7LQRVLc/ZSu2jYpySxqXVY2nqpGoOcS0ojfO7yBtlPnWRGw5d
3FRBrtu+kz8bzs/BDCAUKojJN0XCDyNIGzR0tpD26uzbXhipVaMv7UKy/VBOKs82AYjpYwMKiqUc
bfI2sFyM8yfrGbkW0WgrrU0nsw5y0tmPpiWhflA6IjAMf1Y+fhLeX0wm1YL2OpfANWqVg2MJ29lK
J6XaBA+ScUgxhi8iv+YTRWYHZVjwwOPtj7SN+75NWyU6mP5sn2YNAb7EU+mha7ZgtwjnkETD8/0D
s7Sdl+a4ZU1KAUqPWrN9Oz616lsZn4xYNDUuWhJ3Jh0J/PXzhCVhtLoF041drpUa9HTVyjomvXd/
QXz0/Ph+wE0qGODA04yvWdpqm9JOLxw/6yU0zp81NnEgfYd8mSAju6Gk4i1x8UwfSozO5rnjN2r5
LTWe4iklea1vmmBtDc0BNFhWBYlIAqFN0F3eX+VinAMiHN0JYIuBMubSFqXQoL8aV46vbvR5Q+lD
aj3lQedq6pkqoIOsdkb31Dr7UnuWQihhv2iUkm57/1csfWsW4fBIBEQHzdTrY6pPuhY3RuP4/UDd
tgvd2cghIoms1BY0hpdOn4nJH4PdikjvOUt5ocZtAh5nn3EpoCI2ZWhGJzswwtvD1/uLWjoR/5i6
KXfmSZuMTh8GfibvAbggANhZjS3av9szgcCmopyKERwTUmzcMS+COJmkBM4Tp1+gxJanrtF9VxpM
MEPpfdilNlHi3ZD9sCSQ+VQrJ9gG3abAVwb/mCALuN1FCHyg9ifj/3CT8EiedAC0rzdxYtJSfi0U
phWrQRjRGtap1og0s28yYVzJCKGo+yBTA5Ka5xKTKyVuIcSMnVQMtwV2p97M1taw4Dhx6U4A7xFd
1Iu53VLYRE4qf4xZqbyi30AxDTW2SeC3bUXCdt2pkTuc77vN8sIujHBpW9OqkxzbUeA36Z8keXLW
eU6mzWzu6vmXpMlejjT/vskFH4JyAasooBV+S8sGEpBJDqCx5UfaU6IGr0Vs+nWob/rod5ofG0kQ
8Ja+Its16BdgrBXNgOvT3utlBJhb4vhyuoeo6x4UlFUiyC4Wv+KlES6oNpo127UWOb5udCtFg1jC
trEcArK7TZ48js43M/g9SaXgzN/Ak5hXqrgvTMZxi6oXt3mYerMbgDcdf8j9Qk32gVN5Wh+Tetd1
Bamt9RBhmDeMAXsRXMA3jFq8ae6zOgAPO7ZUO35NCzLSl0e8BJXt6EUdCZJN7tm/nTYldr+2wPZj
iKzf5pBs4RgbNYBjBbabi0OWHttdGrHvreQdyYf3pFs3J03d5jNus9lVZFfDU6qBFOt959VUuMt1
9uogjwL/hI6JcNzU7N8vcjzTKNsalI6O38bk6TlyFVK4vywXA6Se5KJnRvqttArJD7Cou6Mbu5v6
yZsOjjeQ3J22LhU9XZdO0+Xv4VwgqTKtD9nvMV+MAZ320FVBqjBkRFFf9UJwc6qLq0etE+IzOrIV
fpw2jJuuMO0Wh8keVkGMEntsbCr5+xA467qOXLteBzqClWK7dQDs80RG7WSNMyWZ0bhT7Mndb6AP
rFQC8htAiI0VP9zfIOZ3N/uDo4iXFFOf5umz0KmjoRnNjg92iYdIikICGaSn+zZur3X4AJ65mAXA
lPTNqHyhpG0zTLgMnFQmTSVhoU9N0ZNq10OK5b6tm+YbO2gYqkEbG4UkG7yv1w4HsZnCDkMDB62B
eDPmQWrctC1qsQVp1JwkXUk06SxDk1AaiaSOrm2CM31+jEa6amwL3HbPIURv7v+qhcsXJUuQvKHY
jtFmnnNNT+sIkJkA16G2No1D0Aeuou7iphWsXmSHO+edWjdzJSOBkjodhcN860TqXsfbTdQ7EBli
x+ziWMd1ZCgJUMf+NK4Mh7TgPIzcTHBNLPrmxVfj0sFYKbLSAUzWN3v6Zkc0JmPbvNzfmcWr6GJr
+OouFOp1OpdYCSTWgsF19E0Iv3n5ZSVe2D2gN33fnsoCzM2BsxmUEx7BZr+uv5xhJXKqTFngUyJ9
kV2HRM9o+bkNed6NpCU6sTYYtSdHa+/3/pff960vnURg7HEaTYBywCF8bRwD2npYGTBuQUcnR+6H
xo+Wf5MblUT/tnXKDuKlLS7Stg3oovosRzo2bCz9R5U9VoagIbAUzJHuMS4lBDD0BK6XEzdBGgDO
FPjR+MVSISkGUPh4CLSdou1N0c4xb+M3zgCIFO8xFJ/QdL42Zla5EpVzAwLuTD4iOcGsjOWBKfjd
jDF1aatHdfhVi/SkBEZ5AEgbt3FpTmXgdxOagVW0NZ1DLePl5+SkndFNnSzHjdRIlHQu2oX0F1Dc
aHqCPO96sZBbKgta14EP6cN9W+KAk3lyA8Vr9obofbmUcQIt8dcWlwyyAc8skfFhw/xPSZ9t/Xcl
CSLJ4im/tMHi2UW8wuReKOkJ1mOYDcn26q5e6RoZpx8JPYG1tAhFcPuFugHc/2JVXCjWMA7mFCos
msF47tuTDkpwGZPVkPwMi6dyeirkA1SRjuOQrQGnFWQeC7U1Zh5qigCigKdS5ry1yMxynjKYt5OE
DUatpuxnqbxp4aNTfgGo0Wk1ImskpXs6aV7+iRv/wvrHdlx87nlO0mko28AfALupgCQyRmtrDV52
wjtZcOct3RIgAcD/NHSzMat1vbUJuJuoEuLZl0ZeYnnR5n7IXDwJkI8xmHIFZDq43tSEQGB0BsJY
jGzOtdrGG2PDcos+2PT9avzeYkzEUARGFwo/2D72pz/0BpA1XS+qGSpIxWUKvCeGzkK2QZmXSttx
9lJgrvXqe2uvSzTNwx/gQTfXIACuqm8dGPvvr/2G9/gjhl/8DM6JZbmwKKRjcVl1GmAvpDO/zOUq
XE1rYzN6VeGiVaioEkrQ3igJfGgpuGMwBjr2hm6zTI77BHYM8uEYwX1KQHH5Cr4pooGqBUO3EGAt
MIApWOvSxQz+OzBjsVwYfCnX9pLIypMBIEXfkE13NLOXXt+BgVUPTLfIjy1oCcEahhFquiotg8j6
Lu8+cZ3hjY8UEePgjAHn+hfk5QS0zIxgbxqyqyRrp9yU5iGoPFU92iKGt6Woe2mMuzttAOwHQ2HG
5pdhwMjlqQ0j0TdV8Yv5O/PSCPv3izgAJpMpzCSEdqQbAWT7qPoj1Tq/Vr7FkEdRgMHIolIm3TCv
QV+Qj6noHC1tKpwH3xNTJcBRcmEw6LQmjTIr8BPULlPdncPKM/C8KkC0FmSHtl936U+7POWxswUB
liV9ve9VS9Hjwj5/fyeoQyhWaga+VK/SBo/NMX2qQBW+Lo3+i4zHfyxC8y6eWVuHvjt8CFAJPsGc
5CSRetXBuRnMTUZ9Q/0119/q4CAX6SaAXErRWx5NXaX9WYXJCprCJ9MRVq6Z+/A7jxwXqQO49lEB
4AKY2sptKY+ZhLA5rpzpS9TtbICYJhuCwm3pFmNPrAaz0lriF4Xy5f5X/5gz46yjJwCMI1gpNfA0
c3cCaL+qBjFd8sHa8javxzVID1BuwQZUruPTjb2LV6CjV4d17lZb0btlKdsADRhIaTCGgx71zXRY
N0CDXtUl5vZmSr0oXmf6U7+iZ4eSHpSOgkf8/2NQxw2IMgs0VbhYOYIIPqWpKvmNJbttJa2UngD+
06O5ZAcbq/wjO4OrCU/XwiZjnf+Y5V6BSgYWeOye5Bfpl1F5UDu6phgQhYK8AjEXaXSRtzZeHcWi
uMIi4c3+glsAdCrAsd4Us0F9ibHsssOdr8aoqZBsICB2bm0CgHR76HSVmCJUL3PYW5OgTwTLG9r1
/NMpxlEb7RomJ6kiDojZMVujhcahK6Ldfe9duPjAO4IZGkabhGFKLmi2RTeYiYRLty/snY0qhR0f
sszeQjfDVbRv1iBsUyxEKVjEcKECJCCK9tw+lsnYoGWvIkxLaIOgsTQNqyggo7mL7cydg0dV6d1J
SlcKpqc7q3YtMLnrqOAgq/YS9XseflHDF02UASzl0IwxE1VoEIoxsuPr6yMKjVjV8kTy+zR6hVcb
Of47JhoCF958Sk7AVrgJm42aDauqEAlWskPD7/ildW4fDCUMu6aLJN8K5gwENzkZDN8sSdUb4IgT
QYAXdx1De+D4w+SgqXIBM05rdbCrEtbGdRIlcOus205ajDQDjK/gciGoyoueRQu5M0he2RgXKGJQ
MOOeXnnbSR32U/LVeIoxFw99uzPUA4vgnAdgJ+4cKAuibgbu2aY4qNU5zw7FKLgiFxcOWjykVRhw
sPi2jUaHFPT9ueSP5sau2rVVxZ6FljFOc639VtEyun+8FhIfDMfZwGeykVoMO1w7VWPOUjqi4uOX
1JQ9p0QDJ5YAzu+tQkinuBSnoIdiAuKDc4wy07WtdpSDkIYNbKFW4cKXt1IkjzvgcQBWSYtT6GDC
nKaFsR8KiOBgykN0ES9+XYb6wRsCR5wvh0pTlE5dJEt+AM91UlQNIrSsDp0zgdboNUq/3f+4izcR
rIEIWgXvC9qe1yueMegFwlLsZpMdAgzTNX8gdG20xjnH0JdBCZ7fsqjbuHRQL21yO0rBptNpCmwC
8GbOYNBddT0Z058igqOlbwk2JcQhJODYUW5tQ933rWQ4kl+bwWteFesy1ROvnkn6o0lcvQ0FLdsl
e2iGo/OOtyeTTLr+lgVV1C6j2LvOcpM23kjnZqN0qitXz2O2vb9xS5Hg0hYXamkcy0HB/GQYZxJ3
FYpNgnO3dIFeWuDCaQVV8rwtJ8n/GrXqynSbWFpJiQiFsnSVASyB2wIFTlTquBNn1qDPzhykXmZl
nkZ7G47PdrArK0oUpcIFshKJhi8uCzA0HVpWaLBpnEFDL0CNDdCCn8+Ol0iO2wa9n2ryRo7W97do
KXChoY5hMJQ5MLbKuV/VKaWaZ0jySuPrYB5z63sU/LlvYvHGvbTBHaUqhTfWKNz6AaSNg1XzFWhc
i7r4hDmxvFh7d95tUUtOsC6evWu02zSYe9h0wPna/bGdc9m/Cta1FIgv1sWHQVOTUEgx4d4aYpCc
HhQQHGm+HGxRL67fw29z/W+H8VE6sTF2xsQTMGiDOdjrw4sBgzbubDk8W+kge7NmTGSGzLYrWNjS
x0ORFhPyKBgAeMz+/eKFncWBGtYgFfd7ryKRiw4jiYm1KlevL6VL1/JWZHHJ3y8Nsn+/MFg1AXT5
NEBaqtzZZFDccX72teK2ivP4iaUxdUjZQtUdmCDuC9pl1Np2bKJVi8kFatJ1PL9V+8Ly8yFGQrSn
9Sly1jMuGczWgfcQA3Sv2fwk+BVLl8vlr+BOnVFEzixFFiBY2XsXnoJ9+712XvD8cJNiJKCMl9eS
6Y2FP8ZuoB7xS6TuOANhfv93LH12AMpB18rUGEHDfP3ZUxmi05gOCHzw75KSAgeanKoZjFO0FcTp
pdIxw67/xxR/7ZjhbGepPQPiMoUrWycxcAn73Ey2SWWcBweji+oTzWUy2srJ0J/qToCxWbqKTNYd
w96b5g1YoWG8VnmO908jnyYpAsGvIBosbCkOJkOZMYwZLtjrb9mbVmHZcx6eG/BNqXGIgIA7j/6I
KjzpGmESuLB1mKwGvxU4SAAE4B/naQkZqk5Lo3P2R9/PnnROd/Y+W9HT+FTEJPgS7mwvIaW6vu8x
zCOuni8m8h6GiIIoloP0nvOYcAKlddVb0TlF31TzGOpAb4jeEgOEKNa6GgTZisDeR2Z4GRimOR9a
sPyelTg/1c6PCDq80nR2mq+YSfXqfF8nD/dXeLOPWCF0HHXGKgdNFZ07mp3ShsUQ6OG5bzDAkuvb
etik9LFy9JdA8u7butlEZgu4IaCiAPUGJdy1z2RV+X+2gMICVAYC74AmWtJGiBkRGeICuj1mXZhg
3vDcBQ8VyNYDPMDaTCUVff7EivDcgkMyHDKvM2ajQlXjxRCex17zIG8K1PxDMju7Qv1539BtQGHf
DkcAo2HoZ+C9ef3t0kQOo3yIorOZ+fWQMMJYD0UOT8+K/ajFhzQFtk0lvSm58BG5+CFc65JvXv4C
7qPKqNEV3UijM/AXY0B3Ur9vzHgH/kGPNtTtU0gshO/3l720kSBrgsQxYE9oKnDZu6WVTao5WXSW
8bhs8+/6ULlmsBP2NpftWEwrFk/MGwG8vglAtTky3ZJ0K4fvLWp+BX2GBOX95SwdNjzP/5rhgmZS
hX1ktjDTh9OqBD2lQQ0yUFArV/IKBu9bu31HwmfwbGUFbLDJo6137TNlVRoZXmEw106ughj2msQD
CSI/tPuV8TJJ32mieAKjN/VMZtQwAH1E/Q3AVfXaKEYXqzadEKmLlb6RtpjyPUa7qPG1jSlqrbHY
xEdnMBuhRI9LgVXIr01VZduPkTJEZ0nHlMoxxEE4BfGLpG4ikSN+TFnf2GK+AR4sBsnlti6UDLuf
2j46H77/AH3e6nxWyNkhv9fr8269zsh5fSZPq6ddSMjTU+Kt359DoPSQTnrP76uH5x8P/rf3lvTk
6E9k77uv/uphdv1o9fvP41dn93iY3K1FOrI/Ku7r9svj7621e3S/PLqrvWCDFn3wYiFcwE+LEo8j
tpDQ1x9aUm91kG4I0h/24e99LO7apNocg6JrhI0wQe5jdiYSvVCUFHwkUbdmcDUjbwdAnOeYbqCl
W9Oww20J9S+zeOv1GAPCQN9NvyR5P+uxq2bjBprlqMtVw7adawzZTa5Mn2vzKe8gBy8VpB80D5iv
zf1jwILhvZ/GuSZGYIC3kmoErr3i5W+CmuPi9wXVDJ7L+gcB8bXjm9KYxokyR2eaH0yakqgUBKol
A5h0wyQpS/BwY18b6Aaq90Ph4GSlBkJ7hVAVTfW/FddAFoDBHdaAgM4sclQuupsFBbw9sJHUPZEH
w1UFXrjkH1d/n6/HBDHqeS37+1biQoyX2LmystozGgbE2r6X1rOtgLzkq5SlPujJR90rJ0LLnaz8
iVJotX8GKsotmYuOfdsZlT3hw/YYhz7bpaHstGAQjfbdvNSZFdTBZaxPZ83w6+2L+ryP0eTCVY1x
UhUEO9o2ghag9qhRAvlYF2TS9939FqLMWeQqOAOYuVIlgMX5F+DI5Nn2nn+eH6hL3cb9LpGQ4JlH
2v234+tqdFe/bXdP3raaSNfzo8DPHburhXPHbrDnlkZaEJ01epTtEQ8TlcwoZLJ+U5WawIaf9Cnx
UqsjVmcfFC3ajC0QrgfJ/t0qhWtMP0v1NQqfh/GsApySeJ2RfqgjI0ogAgmS74UL7OrncscsyYah
D00JDlod7FL2EkAJO7lGjflbkVYQaS5W9/dpIfhfGWR50MX7gmZhI2c6vg9afA+RE3iNfHCCyJMK
gQsuJIswpIOlAlQfwJ9wN4A2NGocdTQ+T/Jr1QOSmXua8j+cnVdv5EiyhX8RAXrzSpZTlUyr1VKb
F2La0XvPX38/6t67W8UiitAMsA87Aygqk5GRkREnzhk4UptE0R1D+66N324v7bpnP7kg/g6tKxqy
iKVcrk3VyzQsoTZ4Uspvkklkl+qWDqO8RyHVEVzrTgA/bgn9nR68qoIAYcunUQYY1HWH279kIXgy
5oWgmTg1hcx547wKSrHKPNbeG5K/Aajq2lqSr3EELX7KMysz36lTcUjrygue2vAHnLfavvHf6nRb
lS+3V7P0JdG6Y3OZY0Fje5YvBA1vkroZwqd6ZMrrMfOObpui5dD+TBOf+XhrdHj33La5dC7Obc68
x9XdQEgEbFrkj0y9btWt1zxkvubE+srs8ZIpELbM5kkmmPf5kJVewCPfwc79xJB/O+ygbgepWaif
3PpBWC0LLYZJCM/oE9LWAWMwW1jbtpLlNjXWEnErqL7dhlNvsPsi5HvXgzMeMa2itUv9WfB3BRgL
6GsGK/jSh2x51z0W7Z9OUH4lP9V7BI3K/h/ZtIvga0OjsSf5CaG80g+GdB/Ud6H8I1TX9D2XnA6Q
IPs1MfnQbbw8Y4EO4b4At8YT0o97GmEA2fTkPpEKp17r4C+dIsQ4J1l3BR5OY/opZ6HKrYMoFqw4
fJKD3xSYw7Uy/ZJf67RsQQi+l8lmf78qggHhGT6FRWIqtONdOD4UMXKWpg0msas7JqnW+AqmMzm/
nignMW1Pf5qEZ3YvI3DXuNnYhk+pzsiQ0sJHdKQwunJ6FnfuzMrsLlZ5EdET6tg5PbTspDZ/U6mP
Vm6Sxe07MzK7adm0FDXvJoTi+2+fPGjWRkrfRPPg65FtZt/DtenrhRc69PaIylLOBPY/Z8GSOmUg
nWPrJG8Dx1eMUoGhtoh/rhFVLbn4uaHZwupeq0RNxpBsvIhatZUM7v+nwKh2qbq5HeYWTdGGmki+
KaHOsYpMCfeBMFacprrcyO1nq6HRKzhW+RYKf26buh7bo+JGY42Nk8D7UP6+PE5iZBmZHvFWgvnj
UzKkB7MUbYpIz240bCN33CiarY2OKbwGwRqOe+HbYRuRQMb1OW7zKpkaq10syNhulc95fkg1WyWk
6/vbS1zYzQsrs9ike71gUcn3nxpTyuwc5Cl6Y0of2/2of47Uu9vWrkQtphLmtByVXjbDaXMlaqE1
VanJ0+BJ67px30tFbntC695JBtT+sjSom3iI6p2vG+6OWaqUvmaWvQ0dT81eHCghpA1QQtTUN2Js
DE6Wp83WE+P44+cURWnaAETr6aU1CzmV7kkuSTGJmOXtKzgvKLD/rlWkVxKGwhV3I1X1D7WS/rm9
PQuRDqrJaeiB8h2Vp/nHEEIjV+Gufer6/EsUJS+pIdqKspbPLpW44HWfBM8nkBcswJdurcmVV4dG
FD/BUDwgpmkVdjOGpa15jwJwArn2SP1gZ0JKhxw0F1Z2d2GZ8PNymkCn4Avz+7BVZCWBMj9+KsPU
jnpH/z5COnV7K6/7yZDZnRuZHP/sJoxGwxBqq4mf4P8tBhs1d8FOH5PCDv/JNtVXeeevrGrhJGGQ
aVemLlWV9sClwVBMA9dlMuapLM1oi7OIDxWsUIDnUv+bIVXFJ09NjJVlzo1SqASHyGwt9EYkm/PO
vK+LbhJAgPHUyS2I3r3hPWrA0Qrd2IfKSv3kqpo+GWNYRifyogoAyPRyhYrg62OtYMwTv+dNvwPm
assQyw8Q3ZhPlrFppe9NuekS0XYNyYn0lfbc3G8m+5pu8TaY0KaUcS7t97pr9Wnpxk+KC7t4+q0H
MBJp/8bIxMPCZ9To8cw+Y0IbxIrAjj+VWmXr2te+rG0hCFe+2+JSzqzM7ksPTmhDjILkaaCT07F/
2cTiMazJbV4976Yt43+A0KdnCJ9vtmVqV4VdLcVPUSTtKrMXbD99ZdQJvR7paEh7UUvvpMTcqUJt
+1b1aPLoXJNUuRqMff8RaJuAMERpCXbuyx8hSaXQNiZbCpbR3NTupt8qTu2Ag7eF48vv33+Tpw6M
x+0AsHQyLA4EiepEPjHvJdNg9RIzxlmy2v8sjkdKnvinu5PibSauYX8WjwZslpBowmTN6O/saBiR
7ItKOS1xfKqafNOSaFH+m9rlMeWJKurvAqu3C14nYxEfcv9vMq61zxdXjAI6JxRpcCpVl9usxalb
lK6fPIncIY7ZyeLJI1HaorRd225eoYKS9cHh9jZfzQvxcSf+eA4LVwoV5Zknwwkxup2JVQ1eFsH9
kY0Huc++x7JjdbB86Me425TSZ8X6KWrJxkZAiPFFLjVtpXZytfqpoQ4Mio4XyQX9hsvVi03mxj6o
1WdN9MRd6VmGI6ubcRg9KlVay7xQ8lE9ClA2k+w2jalJv4ze7KVJQfOFPlKs4DmrB39T+bIEwF4e
V+6Va9+azEgwGfBZ4f+Y43nUcqLmUjEDg0vd/alzpKMHaZfWyM7m8BV0X4v65AftoxU+BsVjHdcr
IfGqJPy+0LNfMA+8QNu0rjaDZz2GsibeCMOpje41Nf9OW6xpJZs+Y0wCV8m/eqYbGPA9Njm0Z7pd
yw+Ce2DORln7TdPmnr8KJ8UuOD+nbYeRj/H2y83PR6E1kobv3SVSdhdkYbePYkk6Ki6T2oVXKvYY
VhLoVqm2o07TH6I8qzd1Fcg7sQyTT6pvTkO7dd0dx1oabStyY0fIK9rA3N2bPKnffE39KTR5YhdW
EG59n6rY7cMzT/Enphp+/0TCN81+zb/spFkZD3pcPzSS22xTVdQ3LRcQhJeht0H5dzX9XjQIMowo
zEwSfnO5adro+4JQF/WDTx8rTT6b9WeZ5KgtP7dlbxvtj7KT7oS027tfq7vOPzXaT6LX6BvO7YW/
F4jOv960cghBYOWArJzpydkP8aw2Nbusqh9kXbzzpGPdfVVSp9w0he94XrBVi8rW3JPVGnaBGvXY
fvL8rfspbn56WrvLvYdU1Q9Z+Z0hRJ9/4THQ01ZPwxtk6/tuWLlKribn338t2uL8GJ4skApdblsf
ULyr475+oLZz7DPbatS7WDbsIW4c+H29qHGk6o/O9Al14qOSjtuq1jaqvEn0uy4/JmXpaMmjX2lO
Oj4y5/GiDT3juGuo3fen73xXGVp4R2qR189FgcWyrEXZiJuH2IAI3i47LX9OpaoSHXn0G8BUnhjw
wir12LIbz/BP8hAHrl30ZmOLAS1vk9lZCAzVUg6+FDl4altvVPMYFm6fbpuklB7DqGHYs3DDFHiU
YCa/xtADx557TfirKNAHsCWzzB963hM//KgUqeIisddv1LQ2x12qRApQgTFZY2Wb51OTPBWlwSnx
fpcgmkX/LnKj1jWt/DGKLCi1YnRm9Tc31vTdbcedIt3VDlNgI6lgCIihzUtPUNUAniuNMmelqnaO
XJrW/k2lHzXyKWV5j8LmbXPzS21yPBQgGXSSUOTV3q+Gs0eMNA6N7hmYAx/mFpyIzc7Gp24buVrT
RHxLPdhkC3kTzhntdKkfa9HPhAcvcB+S2MXLy6OhjadIeFCjmieaK329bfIqDmGSFqZEkgsPBW/e
y230R08paSELD3p4pLl819UPPS/RQH29bWdKPi4+F3b4INPKoBmHUeDSjtR4bRvhoY+RY3+UMXm6
lMFQTFJbBG8KBZd/u+mtwtAHHlzCiJK4WR7K4qgl5rbN1zRtFpz7wtIsf05yCMWrWPceR3N0ZGEU
baGrfwu1+en2bl1522xFszAXV0Xr0ZrCjtrAm69s8tQ7aV7C7HH4Ky7X+hXTDX35cSaSAkZv0DCX
YfibndkhVyPDy9nA/J6k6aF3N5C5aK88QVrpo8eWmH1uapbAtEqmND5kz49+7B67z0qxdZuHKPlB
IkmWsuLc1+fp0tgsM0FAkjPNe+dxTIOjOfIYgFgzR+KLHc2aarShTf3whztf3rwkqnvNCPsbFtXk
JYhoyZjuZoRvgWlf3/t729b10b1Y3fwx1+qNoEa55T2KIEGCzlHb+5QHzbCmobfg9BdrmjljH1RG
q8bYGbPvwBGcKJN30ho591WViEN8YWUWiMjZe0gcsNIJXwPd/Nq6yVvqyif5S/xcqBvBCz7LKUN3
2thsOn2FdPI6Ol0an/77WXQfs9xSSsnFK41Xq/szJB98Er0vbkIaM0tIhvz+Lj/7+3rmul0yCt4j
2luZ00ta8NLocud4Upnv2iLPHoumXytbL303WAyAUYDvlK5qi20ijEMX1P5jF4udHQKlPybGkHL1
i2umlgIIVZopiaRQw3Pgcv90vQx4fFT+Y60WobCFDIOsGc02gMY82j7FVeKVEFoWWb8v0DzcuqLX
rpEWLhyH6VVmgKOixMKs/+VvSNAoVrwhiB69rgu+KQHZR9y43Vbqa8EZ8rJa6bxe1W75qAi3WuAF
GTOi2TFbdGbE1thbdfTYt6kjyy5kk1RQy97xym4bjdE+dF2n0YNHGZa320d/2TYoPsZKyBSAOV0u
tqgGVRs1KXqEUTl+Cy1I5gelSE/8zgjJulyCnEIStoUlfKulrtsUReYdbv+GheDKc4GiJ8V5Ayz9
bPm1kYey0CvRY2a1RbLrx1F7qdoS4JFp+VlB50AVY0dJizTYuEHkr40MLdnnmkTIhp/BKOfse9eG
mwp6OoaP4qDANh8W8V5rqvZVlD2mXqgDnERfqPeGnshrcz0Lrsa0DU3kKbOHwWuWcCA2M0hR0ySP
dSV5TxmUcXurLt1Nmpm7tiw+qnSEo01FDQ4XZApQns92eggbuTLKIn30xhT6M57NWdI4BaGYgSZp
zbUWYiFDm2gh8n2m+c1p389iVdqKZtn5Y/Yo1+bG8Bq7i/U7NwgOkfyQeKMDj1EnmHYj6U4iCU8q
ze0qUU6NsXYlLHxgkxYM/9Co4i022+Wo8mtf1Yv8saCQlSOs5/rZ3orMY172jROGzWcZ3djbTn3V
Z2Sv32kzoJuZSOXnxcpwqkBUclM8lpl5aL1/hOK5SL4a7pMlORUQBS2sD8Hw4snRyr4vRGsA+AZl
dURjqB3Ott0cMubcpbR4lNT0b21421DrGGUN493tFc59F1QTRQ5lmiflxY8iwOXnHWUrrdreQHMg
fKnFjaL8CIPjmg7z/D64NEJv6dLINOLt5wIyYyg0COWDApkiFJth/wcl7YOghHbcrykkXxXY323C
FMiIjUpDcz7RE7qpX3aKi0xi/6XTPglKubHK0gbhtFPG0IYzuLf90si3WqYYjl87SVpsczOtjnny
0Umt99/Ci8qaSqHE51l4doVQiuqK3xKQstdj8JC9K4AA1eN9f/t7zo/r3NT0vc+Oaz50TdREaK2F
EOZXgO8qaY2Jaoqk58+DdxOoxYk0wCVo7+bxx8r9Tu9BLSjVg+ybGx1ZukIfHUC8lJXfbq9n0RhR
lSOvUJd6/8xn67HMphUYMYjQY/Xfev1Yq+VO8Jq9EN2ZebMGCJqfuvel0eSFkpR3D2fvcvcAHLR1
ZGFNSJ5dhlwZUYpHZeVoL34iciOONRQbkP5fGim7vIo0I4juk1r4oYXG8Ek0mAm5vW9L55p5Nm4K
YgeE9TM/8P2g0CIlBzfKJREmDwyj8HzzfJrHa8N5S5tmkDBPsGfyi3mxtLJGNw9DVLXUo+Q66Y81
uYslFzj/+7NQ2IE2FMKuiO4NaSOOyj6F1c2Mh2MOiVwXh7vbG7e8GpRPTfr8rGr2dawibrW0IVb1
om4nGTPBoeW06Sq32BTz5qeIzP8/dmauBt7REyIJUZQ4vo+yyvbF2jGqr4UHzYeb7CjW2X3+p4rW
AuOiY8A4C4KALjwJ66X3tXGc5LVPLEoZeOoqxy+++snveAw3t/dxycuN/9qZQxnKVshqzSMQpXRs
g6dqrau/+J3IB+g0gLaniXm5DjOi/FYFaOMV0kMelVsrPvrW2ojfouudGZn++1n0aX3UfOWCoxql
KJr/9q34RYrgq2iEY1eLK1xv76poVy5xZm3m6HBkdF0zTLFu2KVo+vo0uiPPkb7n1V7P5PthNJ9i
8UWPR8frnv1adaqquMut7ejLG4j/kvI5ae5gW5qSk/izmIG+Nmq7L7TPt7/t0n0+tRXhUiDbF83Z
tgRM4uqVyt6jXmAJP2QdDh7qXp1hC8Jdpbx60fNtg4sf+8zgbGfMjlxLbyKiGWl1beWbkAGHdFh5
9i9+7TMrs6OBALXRByJW6uZP6jG1HR1E64sGwD7v/s3pmGZRmMBCxmdeZ1X8Aa7pgfDcGu4vKzq0
Vf/r32zZfy1M5/PMdUO3pzhToP7X5dk2L5Nwo7g5nCHaWo68GFB0ytTghqam3/Ttzgz5SWUGlYxm
pBX+cFEOjbpjhx5JuHI6rhBq093MO+Q/dmYHXsyCztMErhm0avu2c9L21AcnaN32edluh9hx45++
/No0sMT3J6vLH4zQe65zJHRo6vRZtbLBi95y9ntmh6AseKfUOhvcbww/PHSa8ZIJFUgC+KdqJsj/
xedkpojiDSj8q+pC1JauLrQZR86KbWTTy3a06WDdNjIdo6sANKEaQUlNrOyzA5AqudWNUM3fa0b3
rfDVZ1RedhkafBn9PzhFDZhHb1u8qvNNXxVePp6YtByYMJid7DGi9aG3mPRMhQG2Q5scXYRIjMbR
ipOeZRtVpZVXkbU4uvH9tvElzyUNo4n+v4SUs+VmnTUkQpxiW/gkjO2dldXIrjVOKjYrdeDblq4e
QLoqVEIp8vWksTj6qbAzy+fO0j7xclnxkzVLs/QFqcgaAlUsWXF9UqzhKfaA/lMfEJGlX/l4S1H5
v/tH7efy5FsAIQNfiJGnRTKiE36U5qc+/edffCNwnoxLT9ToVzYkVCCThFMGZbiq+ieveoiywonH
aiUivxeI5s4/UYD9vyXlcjVaKQieKAOf6AfTQbLRsjMD+Z2NgIqcVOm/vW54iPtybyXJpyGUncRI
n404++RDFi2N4qFC8il+jUKa3h6zQZKxj7rvfjceBrGybHjW76g/jXRh0XscxbW0bvkgUX/SDLhR
rjtqXerFSRPw89NufA01xW6CPZOjkomkhOZUAmJimvpIH+zke7XNeMxKfF50PDqi9EVJyIBbXm5f
kzV5R2OWw4TE814KTf2uzRLlTRklqidC/lFpn/fAweABEEsaBbA9XNqTdL0PmdrG+ZAX36hio+/q
lApzlxfy4bYPXpVX323B2TqNYk0kZjNHb/UBHXq6K/eZ+6lltmU0zMzJ4vwFeaejaA6vpldudbfd
KUn16bbtpTQaUMh/TM+8svbrPh8KiREBycqYNGsNp2/lNbXVxZNMtYm+wDt+c/bxACGE5Hro9Wp5
MZ3kpn5YV0Je8hAqBiD2gUxNZC6XX2x0RfKRzCW9Teu70UjvgCEcqJtCSCoZK8wjS9tG6U6CCBSe
O12ZZT9ZpFSFkQo85OXoxUB2Vc6qj0JFJ684tzHzQLkWUt3vpvV4lQOHez3CV7yWky5u2pRaMc4l
Mq42M2IWiZxosUVUqvtd7P3IkRr2g2YXwh3/cU+Dzvw/lmafZ7D4FJprYkn5a4IcEdu/tw0sOdm5
gZmT5YXK/K7HfgXinnKcHQWis5rCrO3XLJ9ofCN0DYNV1MKDElMkKh+GdieL6e5fLAaIhA7p2pS/
zOxoXVbXYs5irPI5S2KG9F9XxYMXnfjMxiw/cT0zgnkCJ06F17YKGEpbQ6Yu7paha3wW2v3GXMev
req4NJOIObEo25ZVva+V5yKqt56+9kq4UrvitPDWYfqNKigM9vP3OtROHvRgDSGmgrVD9knoBCFC
flVrLeB+shed0N4THT8uhY3q1t+YkHpo4rA8aW0UbDIRcmZD6+zSFPSPO+bFT5s5piH0fThUvPLF
tnS6/lgzWt2ZK0/Y5Q0AoQ/5J7qbxL/L8Ic8bdL0jRDei3RDvUw9hN5rB0++ArOG+4ZEu94fBaMF
5p07gU594RR2ou3LaxNhC8eQOXqeEWQawLDnApKBIbWikVFlgOR1VwtbK5IdJXv98PG4MDK7MYfU
M981hu8HSluBMmwDkxltQ1y5mRf8V6V7QXdGY6SS9OJyT2O/D5BTTQjzyDw0KSD6fiPgykqytmtL
lizE76aJbPKbORbLRXyr1AUs8Tu2heCj0oaYqXHSYI2/vXXTb57lobRlGQGidQ6Wdh5ZPGYfaqHm
PU1FPNjItXo00jaD1aT6TjEsc9og97a3TS65xLnJWaCxcj2pNYlqxJDBOuYOnycSU2+VTGdxD3Wa
WSCWlWmC7vJrRaXkpaM08LU6uWMs1W8ORXvwmydNg4f/XywJSSWG6Jn7oWpwacsdYE5GAYSi9PBa
H2Lty1pPayE4T1JGTL6Cl+WdNjMgpW3caLUX38e+ntopDEJOb5Vr7+OFL3NhZebgYpwXcEUFMTnT
rm96OyJs1n228jxdtMJXoWs+gVTnzQKtKAtJGsP43pUoK46fi/LBrIuVTHa6EWd+rQEP+I+R2VLk
2A8SZk24azKj245d9CJ2pbbxJ1bnQM3ibS00sN6N4coLcnlx1LrhVqJzrM4y6NBvmrG1qLKLUo96
XlFtsxoIhLEm1bHg3azvv3Zm8Z3pbi/QWzYxzcODlb75RmdbWe8Y7UrQWwgQGIIkitAHyHE+dd+B
KBiDsozvkQg+uElNkFAf5Vg+tIIkQXe/Nrq+uIHKhOiH+ALFyFl0UKym9I0yjRGLl3c8jDdC87eK
18hDlup7zGtAiq0zIEjGPsuooDMf5bhiWV3vEcQlz64ZHzUi8cGXInuAZr8zf3ah8c2rXacej77e
7qIwtqMvlrQVqvzVTNdWvvhJz37SbOWa5Wsu9ZP4vi+34BzEKD1M91jbBCvPlcVP+l9Dc8iqlLXm
MEBZeN+6r72rHqSqo9yVOWm/S5o1CcqlUgFkyGCXUUaaEv5Z6PLlqmZr8/g+G4T6rUni8K7oJN9p
mRNzhCRJn83cbD6nitdu4VINN6Yk/6N2avhctKn17cOBGnC+jPocWoj0i2bHRk+kOAtHvEvW5C8C
wrJ2bqCZG3mb23au5qFIQHkMGiITZwwpAnW4vBFM2FFGS2CP3THupunWhsCjpSWqw88lcC0xrNBC
afatqjiuuFejvwlN4Oglip97fyUWLh2ps98yx4UqYxvFPYLl92HFqw5Ygt9n2yxZSTmXvOrcinS5
Ypg75GxI+c5i9BUCGYDxrbpXtO9rXfMlrMX51s6HRrI+8anNQzeB0jjAvnL/J0eqVLYVRlBfjNxu
3M1fdyWsL53N88XNwrqqVEmlmIQLMVe2CV2AJKycAokmEGcrnjPlJfOb6519aoLXASac7WMd6pYn
iHyttng2qg09UwLSqB2l8E6uNr7wIhjbSHLC9mXF8EKP+H9pr/7P8CxhypWO+zTo2Nfe3UFQ2TXb
EdGtfqfX7w1BSBjstohXTsqic05kW/9ndbazeVPGno848H0W6lCJVLbrwtay9h5atIJ2CkxpOijR
OVzZq5Khahm5vI/HbOOhs251r0L3b04AjW4wToicA8C5PAFtVQqlHnHmG+mHr5T7iJdOBc2LgBbA
GkvgFVZsCjBIwUBMAKJKoqt3aYxRwERoGd66N9VmW8vSHSiZgzfuav3FEu/crt160M0XP8L6X3ww
HUJs2FSnkbU5mWNA/u4ZQZXcu/lj59F6Qw4mXjOyFEwmC9NExQQomf77WZtPK6VErwwruS8N/XfT
iV+qvN31ifwlB7/VB2sp6ZU5AvWk8wozjwQX65yPIo1CX9dDj0Ze/iSI0q6rGiYBHzywnfXQrGzg
VSzBGOvihoFVhDqberk2U6gjM3C77uTKRvu7EEtUdXzf21Q5qkJ2xEDcWki5OtmTRbgkoObGMuJu
lxYDr0y7zMTioFsFN1ImJDZsptVdLZhv+tD/zjvBOo5i2TLG6abfU8X4eju4LG0wwQyW+Ol88Ii+
/AVdilBOLfj9iVlNCrA/UnhMYqvYW/lJpLN/29jCBjP+hto3/H3c8XPt0LLVotyLjP5k9I9KG24j
VXsAAXMIUn3lKXN9zU+oJ8AJ4NJ4ZV4V5uLU86PBwFT9TT12D4JjOMGr9xo9QGX8KBzL1+xn9XP4
/OH1YXRi3GLIjbmZ6XOfHQ5FGPukNMz+NADwG7rMsWCakAU0u/01SMrCVhJlJgLh9wHV+cN2GCuz
yZJ6OPVRa1vFMa59O5ce0ujt9pImn7+49NjHiSVtoieiaDWH2xpJpktAjYeTHH71im/hWmH7uqmC
ATCR1DgooopX4dKil5YokTmcsjLYxa4PoUngWL3+ZMbpxofaUh+/Cpa47XRzf3tpV1fPzPLM9X0/
04xBxzIqVi/BvfL79p9f2rlJ545slnIRFYJLZzDksFMaCWdwK1eyraAYN52grmUlC36ggyWl3QZC
+Jp9vO6loATW3p9gFaMQlX+H0XRf+NDHl9TBbq/o6ukOxxfMh4w7TvOOFIsvV8TofDoWlTeculIQ
N0ahq5tAE4Jd49ftm6A04Yn/697LpbImLbHwqaYKO68UsHjM2M8ehf5oBMOQaP0pj1vbZ2IcV0fF
5fbyFo0YtKQYtyRVmFcRRUVAj172h5MYuYjRaw5GZHklX100MolST8RVfLnZStIx0yqYzYcT8ngb
iWcO8ns5soe3l7IQ1SmwTUS676Kh86pUJntq2RTicIr1X4aw0+iwxfERjgLHbNcgKZMfzyIEp3Z6
skGAP0HzL73Cz7lP6zAYT4os7PxB+9qOyXFQ/oai7MiyI5WvjbWGPV7yekUD0kqbEnzNfHKqpD8/
lrLVn3xUp92H0vzcupRZopUjvGSGUA6VHh037YrY0ALAxEky+FigbSQ9AaE+5I9Nbpy6ON3e/mQL
4WLqUDLSALkmAXF2d2SiWpZROY6nNGjKP+hsQPAKxM/8+BU1saYztMy9wUebPWKqPtazUNWGU+BX
MANDTPNcMknz1EbcI3AxyB+ccWMhdMYgEqDoRoDSZva8sC+VxFfHEx0MlICfwrz93ZZ2aUQozBdv
t/dw6TKhJj9V96BrZ4mzCFWFjWVEqi+euqjehOXWl8ZtGoHGUt70ah/7hyF0aHStnLYFN8GqATwd
sQkC1Mxq3YSVkIRYlZtkW1nxFmXGtPijFB/fS+bN4emZiOG5LmcnbRgN6mF6I3KjSJDzDKH6I0NW
Y5frvrkXYhW+sNEtVm7JhaA/dVRAQIPQmtRCLo/3oGtBlRryeAr6Z7Nqdm58gq/FtlyNF6hvJ+nh
9jdc2sxzezOHyXnOq1qqjCcN8c7t6G7rfbh2kS2Ex4s1ybM1DYyDuxlO2Wp3RvwMLebWkvd6/JDX
a0qoC/H+Xd/PgPeAmuZ8gCeFWCTNhmQ4AcnaCxUA5aTdlp27Mna4sGu8xgiGE4JuQkJfrqjuizod
1Hw4Db0U2oFbPvfiNmzaU52vtUmXTE3am5QOCVZAjC5NJVFUBmmSDieo5qM6ehVgUrO1St6Y2hph
xtLmnZuaHazMGGRSKEzF2mcpkmwuFndcCYgLvgD0j46eBp8fWMeZDcbMRLEO++GkN5Arq0/qr6YF
WmFAmbG57dkLEZ7QTu+BQAEPkzrzuoQV+EhjkG/mii0AVpXHP7ctLMU/Hh4UUXmDvEMpL7+NUPuy
1KsSi/Hy5yz45HoH+E9y8a7sgm1b+HZgHCPxy22rS1+J+SpiH35HzJ0luvjkmCS+zJWiCQNcbONB
UaLARiP1+V8YgnoRYBtkIldnKVRCxesMVoc7eIifh2XsaFa4vW1leRMhqXp/Fk+CoJebaOpdOegC
3ynPws0g/I3cf7pd8JQ6zV0rPEJyedveQoCle8MtiWdMt/LMXO1R2zOEeDwBlth4IrjXxBYi+AHl
YzkMR19Zo3dcOMAY5M1gQrzBuOrMoCtmox9X+XhSew1cb5a9Bj7YCxe4xi4f5V+3l3dFj0UGMM1f
mxDnkndg83I7LdnzjaavxlNRqN1RmQSCexqQjhHBUU7yqNuDGhZ2UPrmKQp65aCIQfqko41e2sFg
1acoGdOVG3vhKNLFJwkCQY0C+XzAS5ZGYZDrmmQLBVRSVNS+mLf/KDHy+8onT0VtfepBz65OKtGp
5xXNeOqO4vPw211xnKXvSAoHo442yUvO6321aMIGknXjSQqt+9iI7jo3FpkUqaM7pc9WDvlCmGSi
msTDoPaHBPXskAsNEUQ3BnZM7yG8RxR3+Jyk3ADVuGnGnys+M11XszfFubV5I6wrG1lN0hYXPRrf
irc+sNOduRm+mY2T3a2pUL3nvNfWSCuUSZKRAHrpoW5f4LoVG1ka9SmXxQMziIfC1b8Mza84ftLc
V+aiHpRqY4ybIj+haiR34T3T7bXlOYn2uQ2acVfkB1cMtwFiFLc3Y/Ezo+0JKJNbg9h3+ev8UR8Z
zcWLFOWzKj+EXWir42OYfHzP0fhmcoPbCeYARZMv7XhmqYCkJQ7p3atqvRg0/4v4ISv/alL9Fgaq
g/ymqx8F9+MPSAzT94MjFQ1TJi5nhpOxiQyt4GNXPwurtT2SW7N1dO1P+cPXbL9aG7q7frGCBplk
IyljwMM4H1UZRL2Po6IkxRTTRyIkndyGD5nfN4ipFd1dmEvdJtbW5ESu78nJ7ARFmdIA2tuX6+ys
sUuNmkCox18FZV9bL2OwEmyv75IJ50KkFaF8pIYx28qyiRlU8zGRpdthCDZDp9iq9WYNIzjObOd+
GDBsYI90gylJClxQmFwuqTHiStBUooIYy/IhU2kh837xf0h5sFKcucYFvJtCspAi9aSbOsvT6mFU
ey6S8ZT/gjxinwjNplGr+7Lu7brwN10b7SovZVLLP/XVY1cXz8l4r6uxk0EyBW4AJpx4jRVhyZFw
WJPzApqPfy6XH1FIknyY3E5S8p3hFXvYNTRX5UPl3ddoQ61Uz5f8h2CPVh5VD+pvM/8ZvcLUQ10c
T24GHc5fJh2btW7c9b3I2/nMxGxB9HFKN1IlNrmjjPNT+fhriKkixnvoKjIyKM8ZgutE19NieikD
Zd9pisLR85s3wQg+OsGEs9AyJWhSrmTWfhbLakjx1MgLxJMPTFrfNwBW7vLysd97+vPt6Hx9L15a
Ui5dYDQNYmmBJdmX7VBqdpYVbBhiOg2ev3Gtlbxl6Xyfr2t2F6hRE0hDi7VQOP5B5sVTHA3NPWF/
e1FLngZSjbFnqhrwP87OWjloiVabkxuk4caN801OH7Ef1gjGrhEo02di0oaqydSpUWce3edaSQZD
bUEgZOiBTcEcWYIBOhO/2HT+79QqX6Q+f+oib68IdhVYK3frQnJ6+QtmDs/ZTV2yGq6COtwJfnU/
RU3Ls45DtOMNE4v1Wxzku8DdyPEW5q5eXMOuLu41uuTsMxiuK8Z9t6nUrq3ZAzF/NAEtZNq9sEYQ
u2gD2Z5pxnS6Y2fJmya0MaqC1Dv07p90/Mzw1GrxfCly8B2BReAvdHNm56AT07rmniBL2bSH8vW2
P16nQHylsz/+P6Rd147jOJT9IgHK4VXJqSyXK3e/CB2qFSkqUuHr96gWO2PTgoWefWlgUBhfkby8
vPEcTu2JCkD8ycSPt8I+o09lfJx0DH5696UsXmX0tiHBBh8I6YDrqyxHKIOWSQgXt96GYM0SDij4
prXT9f59QUvPBqJXnPk8+Ive3mtB4EkIpbaEINR0jkI8nfIw+wRIwJsib8OQvciI7W1jjbxqSQmQ
5MC1hgWZa0XXUlMhZ1kvZuKhBDVnWh8F+VSg0f4/LO1CCLeHmpiiIUdLxcPArDeAjnp0YD4wDpzS
lB0zk73aMHxCsxWDtWQXEcXNFVE0r2J112tLxgaJ+r6Cva9fdONRrzpbUU/Y2TRF2FC/31/k0k5i
/gu1FZT1UM7mjIaclyOUFdKsdvhohOggDM0DEdLdfTFLWn8phltUYcVtVcWleEgKDwDZJD2kBbLZ
b/elLCkjmg++xjHwVvI2OLIyBZXsGljk21wK5MrWR595YEkuNlG8Ym4XN24OVlEVRQM93xozVgBu
6mU8X5qMzHEcge/33cLzcn9Fi/tm6TNu4IxoxLeoWF1RNZixEA9msh0x7sWUk4FCG8tWcq5LqwHu
DdB8kCwCjD33etWhEqV1w+DMwEiocWFL2DAp/fn3q7mUwilbXYCLo4t7lDTOXfMpGR/CuJH/egAI
DzE8a4T3yIOaNyDxCfpAWU5F8TDK+3HctKITdpukW9mwJQMLBUNhBsN/KIDOG3rRHiHMsF3jqIgY
QQ0KrEHtGmeIHIuN3npZcrY010E9KCJm2Hv8O4PmcmmnYpCR3hoEdpgmuMztkKV2WtTD8/3TuQXr
QEVGxuAUng1ogsq3tODbgVY+huxQkUNlfPSFH9JDUT6Y8jdBegO5aJjux0/1sU83pDgkwAzJxwfz
ORH28ZZiwimzQ0f9qXRuswbptZDHvP40brvFsWnQR4FPA4fsLnefps3ofxMftG/3t2DJh7ragvk+
XhxrmlkF6E4hpwXkwXTso9RWqGtYXqGAItm2vvXZWQVX5+uqPflyXG4P+d/d517SDEev9Ayia0DM
iyAd3WgFEs+2LO21ZkvSd7DlSh9CDCjw0A+Jk7xQ4bH0gXlTC7ltPU06cq3RQ7adVE+2Plt5U+sP
9XSM8D9TGxw0r+lTGdlFW20bYV+YmAKf7LBYMVhfCYd7y+B01TR6VivMYgfApPfJvk5fTbSMyP1r
K+l2hjqLAboupJ262J96Jx4/6bEh1I+EpyTdZGhFT+nOHD60Mt6pAAT+kKrHonA1tbDbUsVonZtP
maN1dmG+psKfBiDgCeAp0pW3/6v+eG8Z81NzoQh6PBhWNUT9QS0eURocSndSgPMdbWcUGxCoOvQ1
/kXsemcA/hb2sgN09Umjjo5TqA45sNfibWIEgpNF76PpMmsHRmc3S9+o6FT6oT0l52EX7WVPRSHe
6jxsmo1jqfcSeaY+fRRAjTqe1LNpnUn6mgnBIG5Ku38e3irJTrITC0DjRmV7wPyg/CACvQ88ApZn
reJwzjb5ZiPQMQWK9y9GFe48y9EUmgEphwOgt0DsNpLG0+tq2hHgbTrmUMiHlObEjhT9lI+kfyFN
lzrDMK5NrH/hx1x/yBf7EDLQwKNE4oS7H1LOqo4BBfgwQV3QzOlIGnthyHYjwepMdXswPytDBTNj
atNK8nJL9xRxZ43fM82y0b/kDZo9IscCip08cfI+8wBWtp1zvnmc2ZVoV53gtJtOr7fmnNfHwK1J
Dm2jb0V9pfi9uhZuU+WOylVpxf0cBIyxY3xoWwHXgp6UQ5R5Q2Simdcbhq3VuQng5UmMpDEKk3SX
Saf0pBggmNomXsI2NHNC2WX0N/XjPRKMhnIGjxaeC1v7aw8O24+uNjg7Mw0JD0YalxQg6jrpD9/V
3aPy+Nd29/rXuQ1JlBhBZY5fB6sVzqL2ibxpTTTAg6EdtQxBCiw2ee1IvnXKQwNOhkmP13K3XxP0
NxqGMR3g6yKggf99fefNtE5F0qU9+klGdOgKjwAWs2kfP9JM2xfJZJdyjS5omDGKusEou2LlhGG+
obL11JnTc8zGX8jfHePaLOycNUdWhVvUbJ7CiOBQnURS3AhDkIJvDdK2mHqvVXzFPBjdU1+gr9rQ
nehvMYOB+Tcj3yuYvwTZ+k0XSSkqjORm0R/AQ4LeytSlhKHm4YUofdw/w6/A5Gb7LkRxF7SsJbWq
o7qH76A/1VGB6V90rFD9DHiRV0VL3LwQ0EBuuKIyHlmff7CsdIunNv7Mm9YGbM2WmTN7y4++3itE
dWRt2Mhku/KVt74UNmTuL4CTg7Koxh1yGDGTNvHUH6I8MfxRYH4B2gqXRLruFkKbPlAhDNB8Dpuf
qV4naJXbqqCZFprRAkN1ITlTI6i4eF3nV2gn8VXgWTzEUQEUi6EovKQywcROCPIsk46QsdX9Rlbb
p/vLuOG5+jpX+NJoywfGBcAnrnUVExTA17Ca/kCBHmnIQI/sADgqUG2nTmzTaDvT3AzjDxVklfGx
slLftOxC6n1TGnclPJk++yGji/P+V81COQ1Abw1KeCiCYDiRZ4TFqB0Qsie0gPdm+FRYm5aepUj1
u4Zs0fFasUM8tf59kQvHCZEYKJ0Lk3BZ5et9GCoMLluZCJFZ7UzpHjiU/2VRYOQEfyFeFXTuX0so
W6MXQMjSHwo4AHG8aeXAkHOnYZscFeduT8eVfu/b0ALMdxcCOQ3FrCVQ4CkE9uAuS2wTswjaZtQ8
tnZjb8c7QDwHBI65qw3dyijYXy+tBtd2nw/YPMnYpjTdwsc6akEkBs2v+o3loMWUVozEbMdvNORC
IhcBhrkZkimCxCTdNg79hT72HVh/7uvEohC4LGiunev1PPNQF6mZqVOpB2N7aJPxuxUKfkKelJjt
OvKdrRUCFrX+QhynIIVKppLGWFO+64+iDnrCZiek4KVao164TQbguC4EcYoxyupYZSMEsfRVpgTe
6G9DeADa18qdWoi2rgVx0VYHAhBimLCRygfZdJ/hN+Iof1QMitrNSnFjWQUv1sQFXLk8tRhGh6j0
sX5UwDbidT5xdb/e4wExVq7y2gZyL9SEvGtpDBA2OuQJeAD9CXAU93VvIYK83jvOk0kV1BaMet67
U/zIWrv9yd47N96LfrdDO1v3viLv1j+/lsc9BFms1Q2FL3FofQwdVK9ko2zEh9gWdlpqh2uYEbd5
oitpfN2uqAaLqsbYo8awZV3QDNDFtSaBpbftUs/5HoaEda2ViLi/oJGqEodswf9UTO50kEHbtUfk
HR+EjemLtmswL/6+Yn4XlwidQy0HXeCYJr42isKQFIUQwvxiEmGfN7D0g2QXaxOJy3pyIYbTRSsl
JBEEXOboMIGr5bOl7oBMA/NZ71tx5IwVLH/sASjLWXGB1hbIaaghyFKazk+mmnlmuom1jTmNa9dg
8aoho4xqGBCrME19vYsl6aK0ZTLChWKnbkDzfKC5rTvpqW7B82XTXe6JIAc/q/VK5L5sUeY5NHGe
BgeyybXkFjAtoNJWoKLIhjB52nYflkY9oziYWQ/4WEwzld8Avub0arhiXxa6b0BHAiQcjErOkyV8
jJpPbVO2oYbnrYrPar5p9HcjZxu1eJjEk6YAvTb6Wau2mgJWSz5KSeKq0aFrNn39Ms4fZ30TLT9S
t3+PNouXHmAHKLxgLgltQZyVCBPKgDWbY+gkeSr7P8L0fezfVizRkl79K+OmRSyVk7hF381wSB80
fQuQPj8/xIFuD1vgVp31Z7vfKZv7MhdFzs4mYMTQJsIDEIlCAVYnCcsahx+NHAx0oxrn+yKWnAl0
4f8jYv6Ei0SQoTC56jDZdQhfVWfatrYVDPt4zRVb8iEupXBKqwGdCsFHNsDkPRtWBlYEYTPlaHjR
N7W4a9rtKqrYF00s74qhboHQATn/mSr9emFy2ZMC8BTDAagbHt1GHsoLRlAdtb3l1Fu2H/bGY/Jz
8vVNdFJ29zd1yTpcyuasg0EKU5umYjjoG4bqCab+9vrrfRG3E/yzyqPqP3cQgbmHr6MRJIAktYGM
2kW39dbcJZt2m20Mp9yoT4JPfHOlJDC7XzcbeiGQ8wOJmKlDW0Jg7wz2GoTS4o5d/Djn+zUK6Y20
Jdgx0mNWvjpJw89YYAFOcOVOfXUf3VsHp/FDHY4hCH8whvfsV0/lS+NFPwDWtGO2uZu2yb5ys72+
q3bDJt/KH2lgfAuD8dA8rriGi3cbbTXAZwFOKib1OP1MQ7WVM6xYA0x4kAuaLZXF2jM1n8nNWhWQ
dYC8AN1PfPnaRD9iqcxnZvnJa/us7k0PyNXb5KEOml3H/BWdnB/1e+K4p1dJ9YzSogSfzJ9maz23
uHmKn3jSodz2j/1HHOQ/npH/XXnwF3XnYpGc8c+KKU90a1ZM4P73HtolHVK9ZN1KEm9FzFdUcWEp
iTgUHdUhhplboX5m02lSAwwp3d/DpTQT2jL+OTK+UQ2I8ZjuMSjEVFtCXHNT7vTKtgsXtB2utG+e
VRskidmj5oG7+Mz20t78/+0n79uMEaitza7Cfuof4rCJY8nOQGmbqyvuxOIN+MKCxSQMGk7mDb/Y
UEyKihZ4a4dDNW3QRIo69ih693dz0WZdiOC8ULCliU2IBP9hsFJ0pwYStvK+hIXGKNjhCxGcztOk
ZOloYhXk3Fd28U2T7bw4FuwJXXOfuoihUfTLrwj9IjG6vWgzjO7/bh2n8roR6VLeYl3Inke28nN6
GH+Ym3oLOD3fOIq/4PDqv9LtXvmGcEIo7TWsh5VVo9n8+uzUthsyq6nxAeOpsfV94+i/1dJueiRz
bEzU/+jWkM7vawsyYtcSx6ZmYlJinwGHbwqbJAEx8MoLt2y+oIoSOGkBbsQdJYkEXa01mC8T8xz6
G4meq0eAFturNfxFJx63+B9J3PmJYdU3YYMrlr31e8Dq+vIOPenb0gHgyX8yynC+wKuH1j1k+a43
LmymWNS7DgZFdk8KsydqKx99ML1bka0/GPv+t9454S/qItItohVzthgHAn/nH+ncJY/CuFAFA5qa
EgdsMPQPWP3MXfSZyTayjOZz9bspVos5i4HKpVTu3id1KVcMLT/oU0dl04oewBeqNLv0NCiiY+a1
bY7nwtpF+Xus/7TiGPPIftjvkvZXFhXvUfGaDixoR2U7ro0QzSd7c3Mv9oPTsQooXlQt59Oo31VZ
AOCSNxm2/KtIzlHuZP8tUr3cCk7VaAJw70liULXQUypXwqtcOTuU4fFcotJjF9uHkrjJi7X7L4bx
35XyuRQpVNNpCrHStNrlj/UYYZDuXa/9iL3U0u8q/84kuFzmuV3tNVj2jS9Ec7aiEyyMSaU4fvEc
HvVz4wAW3im93jXtyh32tS2vWI7Fd+ZCIOfwt5YmAo1GHA6RSSW3EgbMJIaCspK6WfRALqRwHngi
S/kIqAosK93Wsi0htrCyvboa6c7bc0dH+UKhNtIsi7rZ1FYu28nsGxFPnaTaaWgrpT6X5alwUka2
8qrNqn9PLGeo4POo4phjeQBgyhwrCH1zO7Z29X5fMZceEkxkg2cFRRUdgyXX9pCEdZzm7TQc6Jg4
+rBhJbzGNXiZRSEYV8HoHqCyIOlayADm4iJtFETu8t4qJXA9nmVtbThmTQhn5WIKmBYtlBHiKm9R
Z9qivmuLp/u7taTZ2sVCOHuVliqLGhkyzPA5TH8KYIy7L2DJIF4K4I6jr3vMSUgQgP4qc3Q6kPiU
nl7tMCgyUMysrTxIi+tB7grjjSiCY2Tx+mDSspE6iUJcuROcNWCIxQO5+HHuQIZYSzMKEtlDtkVJ
8ENYiUC+5rX5GzIPC/3fx3OHMWcjh6HC74PI0z4PpwE8R3Z1Tn9I5+ildf7gP/z7p7NoSi9F8sdj
mmbfGhIiyOQV+EJozAv3rVE5HdFcswHyVPMJ3LRifC6rGi2CImBa684eo28r3zFvHbd0jKHMC0eS
z7qh9azDSG1TQ8WFyhNiOExTyh+mmcT7VB7zyFNzTR/tpBfRVCblInkO41IFdkUqScMuqw1ryzCl
nLuCWokZ8N2Iude0YnhoNauL0CZWrvXxL30vanNzkh225mYGykzNXGj7Wa0bDAkXHRF+0QoMt3Jk
jU4RavHBmJS1YZBFobO1AT0Vhpz4gucgD2IC6HhEVOxV7n9Yza4qVcQ9v0v1+f55LGj6PEWOuAfw
a2i7mP9+EbsxkLzkfQ5J2aCorlrF+jaVa+ogMLBWtH5hUcAEA/w6kHMR+/KErpFSCp0qoqsWJDJi
lWGsc3oAu1coHEedvNxf1sIThGZXNJMgVTKPMXDaPlq1GjZqiMZ7Jr4j84pWKyuYR/IUGojp5AJG
43xf4sKbjhErcArOmBOKxSNsM1SKMNwuiZhksCKfTJnlmmDJ23WTtW1AlLL5D+LmjURCGdOzfGwf
F2ZB+wLdwxawNxUUSYRW3WSi+RkZ9drztHBwmEuaZ1kUDLDfwLcmJgE5W59LB5WGQCGunXiYnAxz
7Lo6vdTtWslp6ewkgPOhYUTE5CIPKFOVsaG3aGgHkNLkJ+O2bWrLTUBmbkbGvjGKj0qXPv9+N2d4
F+wk+sqBNMrdAiMSxZCY4iH7oxDlD2kr8Fb8kmTtz3+QgyND04mESXg+19smtQFq3E46EPAcZOMP
jKm3kt001crjuHCrYToQ+QJhWMLoK+dgSnKlFVnLpENE4w/DKv1+0lzgqK4o4VIBHtPDGK8FYoOC
qJR7hGmTNToakqSDLJTTWdNI6xJEYb40SINnWszwxqFtPk0rFYC3y6Id08zBvb+nC9o5cw3PSFgg
qrqBVujkbIgS1AoPJtpT24z5uVn6ZhQdW0v24jV4qqWI/0ocZ1kkNaYqeDCkg5GKTomiZGlUrjr8
hAm18myj4wHS1cgZCt2PwWj6904WpIMwAC2O6G1UuYBoGKWwKgDseqAStY0QT94UbnrLRLv0sSw3
uaj+zoVyZQh24ULivQbSzTx3A2YfTqipKk2D3YfWFvELqHmL94IpO0F8oVruK3q50nW6dKAa+hoB
XwGBQKi+voymVMShxdCw26JXuEjRXB6WD0mV+aSJwMyqhSsJ/KXlwXHFCO7MViTycLhyNskiBTf9
IYqdSUQlFO2AUXVkESCo64cUDSx/r7CYs8Xtx1gOyo+cBrXj2OkUNecDnTp7RlC2HrQ82RJ0ZRM5
WbEEC88SJnL+EcYnu/WpH8zKaORDxzD7w6QKA00IakmSxI8t+1tixpmzHeYTUDiY5psfi+ujS3Mx
HSqFVgE4XTxSx7Y5RY7WJ76avyjaij/BRwBfwkzMpqNpFC88D7gXJV0oJAIoztqIoIFPKDA9ZbbW
X5qXWQpwcKH5sKUzVO31kmhLmtCwkjooFQcVia05SpsqjY6see3FNbiCGy8dVxuI7CgRi/O4IMzq
tTR8jGD1VloElrnrGluwbHM/zj377UnbEA93LZweCuShifE9tdZA1fibNxsWNM/jKuC+Kzc9p6LY
01FX0jJAD7ttRN9FJXKUcQc31bUSZeUa3B7ftTDO8+wyKoxZmZVB0WrIrGvrnJo3YRbWAy8CKC2w
JDJOkBMh1ElLDGZmwehYPt3DgdlVn9rc0OdkDrh/mC3F+2otM8hfuf+VCuRWNP/jnefb+tDT1yu1
DKmSiOb4RnKyfLLTJnwgRrnidPLvPC+Ke+c7AeCd8LezoHSbNHFN4ykDwP59c7UmYz7HiwhBqFOh
Vo0kD4q+0BublUl+1MAn4sKItW/3ZS0oIA7s363jDoyYeU9K0coCElXIb++qHApoHkSFOpO5gm6x
Jou7ajVCviIxcEzimeq+Nry1PyNqOjkxvPuLuqmx8Kc0f8nFDmrDpJcpgSQ93dLJGWKMQeUDtUcl
fo7j2i2FZ5I+9Pmpx0tn95Lp3/+AxZVizhRYrsCBANDqtXyrBaSmamFXpb5wiqh+T5seA8KxnUeg
dF7jn5qfr8sAf16tgmZW6N0MY3yDN4HRfn0QszzIq2NaHDu0MWRui8GR7Bg2Z1X8fX9xi7t7KY97
To0cTAtEg7zMFmzRK9zT06/SnjziryFY3fh+3NL4uV15anKrzvIcL44n0gOJ/wwYxEEeIO38qC5t
BfMBllDb5cBWnvGlI0Sr1jxUhAPE0PX1EWb1aCqTQvKgHgQXOG9qYJoj4IZ/ZfGKsiwazUtR3L2I
M0wn1eDVC4bpfUqdSQptWWbziCV6oWk2bhTDjabeFuTSVhHKJ6GvN4PdiGu+7k3x52u7LxbN3Zs4
VKdO0yksz64Keo+5gmS3bu+BH+UUn+Rv0bF/bD0Q4KJXLittULaAhWLF+i1q88U3cB4NevSqSAEy
bKBixO+gTh9GGGDmrXshv8RixRFdk8VpcphnmdWbZR4Y0aaIS4xnYH7Kryqb/NYNX2OrPcDzUd5c
VSQRABMLrEwg3Fxr1Rzsh5LR5cEk+BOgfOxB+IlmK5tMW2l6Errfyp5NxwQV1I64U+2Nna+vApLM
sTX/EYA8AUrd3IoIn+f6IxpA/o+pjh0mlSMrG1SiP4hsk9Cufk+DHVF3xV4syoN5mmkiZm5X7s0E
13BGjDYnQV7WimRrojVg2jSVQLAdpUzqXIz+VK1tsI7+IWlUNEAkEfPCrmqjerv/LUu3GogGcBuB
QTjDOHJLT4ehFSsouKY2vki2Mu70mB8IPQ35Wufe0jN+KYu7TJWYYlgIBxNo5TlqXnPwblt/GSfO
93We30I7G7wOHOn1cjKEgqCUhSW2QC6JMjEmL93YNO2xcevhm5lqK3eTD9xmeRpsInoD0UMLNb6W
p7eiOhUgYQlCTA8bgZh86vouYiB2+N5b2/tHtfjMgOsYqT1g8qKhhUsRJXFi0lEUIKx5G1ObEJtJ
mNfEsItSSLYooOSuO0KlAWH016ivWIallWL4AFzEOkANTZ4xgip1kcQsI4Egxg6AP48CUoxGZPdd
5gimN64xPC/JA5k0cKOA1ghx3J2sI0VJkMIhQZ2Ie4CySLWACcKnSHWNwnLarlvrvlkyfcggzPcA
Wwswm+ujVHMmVh1RCR7xEoOxbXj+HDHtWr5FzUukrEEvLC0P6LNA/0T/M5B7OUUdAGlmipFFYPdC
O8oAMx7ZeVk4WjI5rHimcbgSqt70+eDskF5UZn5wAyEej1th5EAcrRuhCKYpOesh3jCqBGP1qnSH
VsF0cH/GxNERyHGlpnjiWDjyQ8QeIyIey4k5AMZ3gVsnJPvVsYyFjQfsDhgGANiFGPorIL3wTa2o
nMIozGlgFukuYdqhbqufilX+1oqtqcV2D4XTQsVXG3FTCbJTIxCN7QikWQDuBbpdrTtiPT0KKYbo
VnweacE8IkkKOBGgvSH/xAfDil5jkncQaGDon0M4niY5tU3BZnRyMYZfpJlbn/Upc5HasIdwqwKp
UgANucB2UzjYk7gWCS08l0hzoVELkbEyQ0ddK2lKUFQQ+ogEoRk6mgqMANUojkmfym4ZPd+3N4tr
v5DFmeuaFaIeTursC4D0b4MBUafCxje5SzB+e1/W2rq4y0eiJDcb08DToMSeUnqj/IxcsV/0K9Hq
Tbp4vgXAZlMBEAe7AmeW20DkjExqwYzVvbwpMvSZiYB8SKzMHTPR6TLRjXPFn8LYNUj2cn+RC+8f
ZGOkYO7JBHAMt6GADRhTwhISROBJA8HALhvrV2t9KGh2Hzh3Bq6MBTqjmZ8B9uV6jVLG0CUVNiRQ
kvRYN4MnJv1DFz13xs88stxWtydwePRhso2a/oeqvoL5Z+U8Z/N18wkonCA9jIZh5KyuP6HqagUN
OwUJClFKnG6IW2dss/9gslEqARYuzDb68vk0B0saKmYtFgq01N+iVD03Y3sg7csoj24yikctkr8p
hebfP8YlXcUriJdQtEwU0LljlEumqVVekYBGhWO06i5nCIf03AZHyorRXtIYKCqgH+fmfIWnppJB
wtj0fYsFNqJkm50leHmDmoIUjmuglouivp6GGT7pJsPeKGgxTOJuFlVgAl+BG9g0DwkyBSuqsSxo
PjZwlQAzjHv5EL5WbWL0JEgU1Y7a16Q33PZvQZrma27BRgJdEIQ1SCRe658iqDGhFrwHQe5Njxny
776moq23+uje14YlTQee7FxOnonmeFSwkNASTPBwG2qhR4YI8OvDyoYtvI8oJM8sP7hPEsrk12vR
GDOtoaJFUE+MhnsytK3khACe3pTC2Ia7WFAQIAvhaGH0HkWbDV4nkXj3l7lwakg/A1ULBQOwhovc
R1RKOtbg+ymCNHtCCRrT3LY1xdv7Qm4GbXBsKLvMBRBQh1jIF10vldA8NvWqokFC3HfLY/Ynsw3n
MXh990Y7s9+AE2nrKy78UsL7UiifUrFKk6gpMFqCrKndynKqeDuMUH/aeHW6ay1nYC7g5kHMWmZv
dbIXwPNxf90LziBwN2duAPR4gHiA21xG8xnhLiuCrBZ130ji0KtLAJOQXveQJS/9Wq8Nf1LKtWz7
TUvtvOGYLkIUgzTtXM3jNjwZqBzjnwDPVfmjEtt+p6N3zhGBMI4WVnPWKCndlGMCmBRS6U5vyT3Q
OVJyLnRJcHKlaFbM69JmgK8RVMMSLB8+7PqTBiFV8tKwaFAJmQmEJ/D7NnCG9nJZifuosiLwaJQj
YI5i8en+MSzpOHA/UNxEJQfnMf/9whEV45ERYhZlIGgTQJPZtkgxWypu7kuZnwfuaUSpCP0SyKPJ
CBk50wSk4mloJ0qDLvSq6ofMtu+99mc1B7okxgCeCSJ73HkYJ24xlAx4HWtsYwkOXyFP4S8O4q6f
lBNlKMUj89CsqPGCoULhCK7NHNPAVHC3dyLxQIqMlkHbK3upOEnwrNrcOFJFcjVAlmxEa3UqacH8
Xsrk2yaKUmmBcVrNMp/N6JiI35n51OXijiAVlysnFb0pjfw4JapLipc6oiiWr5jG5U9AA/6cBJgZ
Ra532pJCoaYTKxFMTY4wfG/omtM6339OZXRkpcBgivY53eDfGDEX+6yo+jKosq2UeqLl9iUiRY+x
tz5/k8bOjvKXPPP6031VXfB0QDIOXwCpqrn0zl1FNupDGCoIGbtcbjyitj+UrFOczEhEm5TmGoLj
kv6AfxP4Ibh7Grye640UBTQ8knGkcKy6CYiUiVii8E7js8RQ9AEuWJXp8q5maWVnkiCu+FoLdgee
Kvw6DOYCDZvv5aXIZhtpIqDyaDUgtomd7JhmuV8r2x44ZjDFK5u7oDYGeAdQgseDChgYzg4o4Zgx
paxRfOzepa4F7tbfZ2yQUp0JdhHtgPqLy6CkQKaQ2YTrmCpqvY3GMgbK8DA+NkqeBRbI4lwiyNHG
rCJjpa41HxSnr3N6CtPTc5sRyvHXB9krQ9+Y9VQG6HVCkspqH1g3btPpP9RvYWvQcAP6FAngkpwn
LkpWJ/Vjhlr/NDhxhPklZeVuL+XcgHKogbkPRhQlaf4KFBkBZlVXBVEh7E0YGTa1TmWgsa62I0af
YqPJ7Mxgbg8wo7DN/ZbUK636S4oCMkm0f2OJeKK5TxjRy2N1SVEFYZagdvbSdJ/3r/maAG4bWWNO
4BXIq6ApDoP4PtA1ypKlqpWhzCwTBvYRTg4XkWqlECuYHamCIgcK46beWaGrurTZyr5GwIdom2tF
k4Xnz5hn2lT0oCG3bXESi7giaTJGVUBCFuSxeDTIIVQ9qqAT3P/77dMACQQm3bnNU+TMFiBtRLOk
TRVQo5Y82kyiA8Cslcu8tB74JgBqxZQBepc5JdDFTKZNqVaBWgKaegKgGsXIFebQlbA/D9kaluH8
c/wNnmHJZ8pnE5aYM051nw7myChGe3NUvCIMuHcgj4eFtuOVhS3ZCuwdAqc5t3xTe0EmGRQV6HIK
stSsPNWqTn3W0W2RrCj50gbi/QR4E+oDIGflbNKUj2Aj6tQazl3u90IcSOVmNHrU9ssnca2CuXCj
TAmpnnkoAN0EX2nFC09SL+s4S/W8CfSQvk3W4BRptVLpWBIBLwt9OjM3qqlxzlZG+rFHYbAK6obl
dmGEqce6fK2+saAHGCeHFVeQTYLnwamdFcL+5RK6qeTaPDAjtcF1vANwp8uSzf1btCAJzipaZGQD
dwnhzvWbIaDImislbQPSmq6a/G7pm5iqdiX8tTUF0wXedwX9YchN8f1hskDKQmUlDfRJNE+DZvbf
owo5zfuruXVlIAU1TXSSIBMHu3C9GjHBbJUUwZUpYvag9oBllVkouUrUWrswbdGcOZilnQ4NWorb
0fLuS7/dS5hauMXWTAar3xCUDHVbUryYNGh64AA0eaqd1dDI3ZAOw14bjHhltQv2fbbtyKmivQNp
TN5RHORWsmK1LAOlB8iIPQmt9NCIKYjoJcF4GJoiPU0NXAGzJmHo6E2of+isxMxe0Wulf3/xtxcd
hwuLjy+CIuEYrrc+AepDrGMKIwBnxhvI6x4U8Vuu+x06nI1VxpGFABrSgN0DKmuULuAmX0trmyzu
axmueQYDTdymKatvsDCAmlVZLp8HSpHQFopKswCZmKgfYPBT5Yfe7OXYAQ4fBUw5EyqHDpPxtzgY
AKaGns9ZFBzMjANw/WmNxYiRVOCXAPztGJ3b9Axm+7pf8fWWthtjKWiY+mJd57c7rSMtZSSEr9cA
/xUD/wBjDhOAymYp+r3D5FlIK3lF5pJ+z/lQXGFQHgGR73plAN8uUjWFO9HWsS8KAnGoRvZAey+d
Sm9+3Nen27hgTr6iTA//C466wp2wRFqNFjKENXS05yKIlY7ONDpjmNldZoGrdK3JZ8l4wF0HKiQi
LxhebnkU7jN8ABjdJnuWxe+l5MXGXonsdt+ov1N9zcbfvsBY4IU47sL0XWOJXQhxfdo+GrWwHfRv
aCVagxpcUhQAzKhzORdjPnwuW02jsjIKxDv486bPIx9YyceBIT6Q80BEPfv+sS2Kw3uP8Ap2/ian
1g1C0pXjzK6SSZskjiZnsrrPSTF/iuOvuFzrFFo0gTPb65xxQcFD596veZKkxvxWGdQPWfanc2W/
Nt3sV9PZpuRIr6/3V7d0ZqjkzrUVVHKBvXZ9A7KsExrWqCUaPAfbaHSHqJFtjf9D2pftuI1z3T6R
AI2UdCvJdlU5riGVVCW5ETJ0KGoWRVLD059FfwfnlGX9Fvr7gQYajTSyTYrc3MPaa7kbm7h20TDq
r9V6tOLB8uxnkNsMfTkh9SjduO7NNpk8+n2c3Vew+r/dXtK5l3oZc2qRADxcuoQE160v4oegyer9
NDMKG8ZQh7X9+i4bmv0IwmozYk48e0jx2r09vfnhK/iDosFD8DY8mf5pYv/FE6IJb89IByCvF1e+
FmPjlF3QPXbTziaPPTv2/ItP7zxzw9Dq8/HR0uLUFF6ZNmnmd6j8RsSPIZwSlb8hgQwav/tmiFIZ
sT6Zt6gJV7qg2GrML6HWibwMPGeXW83EXLQIH7pHDBvEFoq+zKjuSz7cm9B3LkMLDdDxa96WX+d2
qyqxAu5D+wDjl0hkNcB8WczilVuTMp+7RwVUH5KLmiW8Own+vQIleZOfSuuzZ/802xkQjGMBLVbM
Oz5PcivvWPEPCIxw0gIUvvFSLryezcoOPSLsfDWBC2dfxfaAm+okG6HRykWFEwd8gOCN1MCLy532
G38us9ToHqXtPwqgBJl9LLOtWUP9vRZX58LKwh1MTTfbrKL8MS/LBwJeVZNEqL3sRL1xYFeXgzIE
Ngx9bAQ8l8sZaMM8j3X8MVByZwbQomvte+GMf277glUzoLKC0g6mdIFhvzRjSNqN6Yz1lIYTJhzF
0bjoSnHIUFvYcHErj63OA/6fKX1OPngdw2w9RQsMV2QKB6A4eTmNs9x4ZcJoIrBBR0VXx0261dRb
XyG6kz7o1lAjW2wkU37KHS/nmAh9Q22c/U63ctDVMwGQIToooL4G2uFyYV7aIOzuMp3w5hHGKnYN
ol83D3dFs5HCr1lCHxfK9Mjg4TT1Wj9soez6fppyzh8p4BSsJIlTPMw1GFbFP7ePxZrfsrTOJfA4
kJ1EPeTSUthbtgGlCf5oNZZ8KZqJ7612mn/Vni0OHMLNUWu5R8X8eT+b9oNgYNC4/RPW3IbGbJ5R
DcAELU5mTmbJrQG/wC/KhFQQlhi/UHAmG+6+k/vbttbOyEdbi6NJjCqVlVC4bAdF/gmefPXrtoG1
D4d+F7gLkKWC1W3xzhlN66dgdOGPdfGVlge3+QFAZmp9vW1FO5+lczo/Mq6v57KWTJ+09Nqhdyz+
OItD0x4c5/vtv38lQAc3o55ldTBmijLt5aEgYW8QUSBIcYysesqwzu+V0TyYOf6rC1iwKwUEkrum
IxtnYe37oDiiB0+haom1XRqmqjdGMmD6q5S7NvzuZS9B/3x7bWve6aMJ/RM+XC2uSllnnon4oETX
o/YBNEc3tp4+u6HYmeZzCVHi7nDb5toR16U4kMX7KOIvi1eyR8Udf9Y94gYpTyXK/dGF0axk7HK6
UY1ZvdEYs0QQq0nwvSWgzVSUWSog/BE0Sz8NUBnvlR/QmLvgi8EYk7W3HOgvNhWtk54C5SbLIdxI
8NbW62HETrdJIEe5HOILK0XHnKIyKPqHloWfkMC8UsYOFrWeBNko262dGc3SCDVbbXIpQZ6jWcIV
Y+Ixs6AsefIqjMBA9Of2F1y71x+NLFw/7WugZe1MPApWR5CgmsNnY4ja+b/w+wFwV1iNi7h9KS1o
pEGYpbJFwB6O5sm2qriaMB6fh26SNU6+cdvWFhUCLgsOA82otlRMSEWNUY8RZXYcgw5sHJow3OJa
sbm7S4kQG+ZWPhS6nrovd8a7LKv6Zg7m1aJM+0fI4ODskaCL0QoqAJvLjA1Ta1kAmvQhQUAOSCKS
rctbbjlpEWZcikc/a1tMW/ytc6C5GXWdZBrn8FFgnGkfzIZ7V0rTgUhGVT8NmV/vsyoLAH5t1caX
XVk8Gg1gBATeB1u95HnrWDD1/pj3eOUAO4PGjqNkQrYoidcuPxo0BCVKVFaQiSyfc3uExh3P5CM5
hN1DGkAR5Cj8Ho21+6Zp9rbPcPPv//XdgM0QEFr4Vd2vv9zr3vdzTAeX8pFFc4Ae82PZ/Nz4niu7
h7qiiTQWE/JIs/RJ/uC067Qa4WZ6dQ4ppfe5tZwol1uamyv34cLKIjroS9o5fObqcYDazvQmRdJY
zwM65bf3a20xiB81nhRZOb7S5WLsMU9LUbPhkTR/BggnWbEjft82sbISlI3RptOnDZnSIgzhVtqY
6C0Mj9V8ytnXFljqFJqhYS13tw2dmwiLUATlcKBvUJrXCdki6u4ncxwyox8ezdieH5jp/Jmy9hPv
QD2eTFniDBD+KTFtg1J1CfmfO2nlMXHHOyd/bfNnN/yuaCztz7X8Bb/tDS9VubPaBPRcEURw+jSu
im/cfWzzxDR3bIoQ8BD1lTCIFYWomnxznl3vNGTlLtDahNOX26tb20bAA9FuAk01NH8Xi2MVCD7n
1BoefZYndZh0GOXpva+MsI3zvVbr0tVXeH54LS1jc3kmpqlsS+LLAelZiRL/AGEtUMw6nylrnkX7
10rpaXT8fRM4UcC2RF9XnmsgGlD6BR03XoKlYx5ncxyLwhkepwPNIZLkHVCAzckQ8c358OvIEtwP
uMIQqnbRC11GQkyV42jmISroChAbPDXimCcs+91Zf1vj7+2v52LPLo+mB6gNkGdaUBIkaYt75igf
qE1mI4X3xmiE+x+3yAqubzKEcgHNAqPFWYxzcT743BHaV7qQXXI7Qf0tGlxWYoZi2Ihx9F+0XAp6
1JjlQNMBl3qxlLyfCeLGHKWVkojIhIRSIIMD6KQwu1nFc2k+Dk+qKDdCyZUNREHJ0/0OzBIipLw8
lOnol/08Id+Fttap5OSHFW5xsq0cfCBBkHliJgm7CDDGpY3R7ANSMESrcpwhhjdbftz41RMRWZmE
nchjBW6ipOBoctlZ0CfjXMVpMG0NEK4t9YzFxdgMXs+lRIFsyzZoTFRhmsLaFUa9c9Nft0/jyidE
oxyVMZRjIW9KFpuJnkuqsh7VsbZtwdThVGh1KNTIeHpqXUtA6t79m9qAg5pbkwPX1xtZAHpqemGo
ixC99g+Pp6E8DyVCnz8yWt55qMmQ7EQ17q2gn5wt6rFrlwnYngk8CkpzKGotT6rtAkyN0Vr1OAEX
ed86tZvYQZYnmRDTve80ZnJ7W1cWh+0EOlKLKwNTtAj0bMhVW5VqYK8R4IPN39vUlpHRg03DndSD
W7j72wavPRgW+MHg8s4XU0U1f+1jHfp3Nma8si7xAcyacUKL1D5g+uxw2+JiSxEnAD6HXBi5OCgv
rhIcy6UO+F765tTlFvRXyVjfe1Bgi10rnyH26W31uhde7WwPRWTM01iIHDAHcnleMmsIvNRs2pOP
iUAXfVeG3kDn/7i9qiUO7GwG1HGY9dTVYsAEL834bh+U6DnCTN5gC3FzHqwUojsib9t49gfnt5jK
4rMaKMhKpsk/ppY7JnY9DA8TS6sND7s4R/rXAGcEQKaPBCVAE+jy14QtWp3MtvuT4U793prZ19rP
vxAPZC0hrdx7I+XDRuy0ss94bgEoQDMN+7wsdtRgPpqZ4/QnBycYw8pG9iCGDMo4GAPYOELLMYDz
8vACosDsYTYSidHl8tymcmQ72+JkZFYB5UEvTAHblRh4DQtmID9gBLNEXs/5e9YUKtgZVltDKccx
6O/UK7xvslfGSyEnHkSVnHkakWCunQgUIg3fcV5itJnWtZlFmEhuN0o2yz7W+dcTXABI7bl4b6/C
2QHvht8F/YlbZTtEBc07CFbOVdI0viiiXg0GWhu03vcgYToUxmj+BFpS2FEmO2NvdHm9r01DPuQs
7N/ctJ0T1aZ843Muc6/zr9QtGADd0QK5Kl4VxZxNWe33Jx88ICDKyPkLNO2BKxvLOaZB2e2NXpax
R7IQHSJiRDSorY0Pfb41HyIF/AidX6MUcp66RVZ2+aGbKW19ijraaU6LwEoqO/VoYo+zHihOwfgH
AhbWv+F+p3KfAaco9xywUhHV00h/QQHaATZtEB0iM0t1T0E1eTH3vPwBJC411I4xzN4ifYXWZBRk
Gal/sWlUIq7LOkWKoajzxcMUESg7nHSed+UoUwh1W6P55bbzuL46EMUBtQCISLQs+RL9yNk8kWKY
xKmxrWZX897CGDMyDuWFmxVyHXovdxTvCuJjeGA0ThY7Kjud35ombBnKT1Ja2k4s+jzDHEcaJA1N
06+j3wB9aWTTHXckLoI9fy8dDLjcXrQ2tPwh8BYgfPF0WW+JzaUNZ63h4Xw1/hjuQMD1JSVlcVcP
UClDs5+RvP93j+v5MKGWjdlYEEjhLV94Db93PV64szgRiAxGoY+wS8xuHvuS0B3O2XAAik7c317m
IlD6j1FAJJEcEDBHLEsYTNEAc1eWgEoD4y/oODLQINVQJ+vktEM02B+klbmHbIJ2MVRO6//GPKYC
cI/1POsSVGGCcqmSEp+btITHrlcN3+u0s6IsdP8UVV/dE9fo40JxO0ZZdwuosuzl6tWjE4NYDS+i
BrIvEkHPRKc8SA11ImbPXkvStxF3TcgSByM5sK5mO2dk026UjYwpovd9LzojRpjzGVq7aSw6u0P2
PNB3X4mtxt4i9Dn/NiT5ALACBQWeu8UbacoRU13W0J4oRdEiEBgAUa4fIzuxog41v5cAPbjntgyd
+PaRWLnuaFvqXA7DbAgEFlcQbSgwvrYeP6m8LsaI0x5zoqFBpHlIXVz8jSNwHXBhlEhzlSLiQl9s
GTDPvsyGHCMopwbYiZfSxbiYS/opDrwWgyFF67H32+vTEdXiZmNCA54RY70YLrqqM9A8y2cW8pNh
5/Pe0AcPZfOtRtvqsnTdCWUalHyXw9Lo9wxAsNH+JMeUVLGwlMOLGBWv1nhmaTkj0jNSZ5g3ssgV
s+jWE9jEEAjYZxbhJGEz4IN6cfb0w/KAYANuvDLA+0PFRoq1cj4RRkF2FVVfW1dbL98+v7VCjmyy
P3WCJ6L0YlDO7sgEvAOgXq3fHPp6iz1gJYpFUIIKA/o3mG9D8eTSZjvwulBSqhM8U/hOvfJ9JGWz
a0swcGdeMe3C0SljhbA1KnKjiVFKQ0+VuV4bjSol+399kLQaHfwW/qVhRpe/ZsybNu3rWZ0wCex+
zkY67yEFvlXIX/HQqCqCOtQCJ6SLefFLKy16Ex1jtjoVbvUkw3Rf+GYyGWAzmu8bDgoy3/kyuNlG
hL5yjlA1wpAzwKHY7aVjHq25rv2BqxOnUkUZsDyWqH6YfXbXuXe3t3ElXMZUheY5g6wf3tqlTnfV
IAvvU0+dTEuwVyc1JLmrjFyFcS7S/Inksv5cpEEbRpkDP52YbQ/IqeBd9ceBAPB+MBsfVMBh/kRb
Nj6jbv69K3rrTrOu3vPCsJ6Vk3kbXnJtg0DDjWqsrzkKll1bCmgZZLjpcBIYqBm8EMJ2lvrpjF0b
t3xLqG3lrqH4iYEGTDKgA730kS0ZnIrX+p0auYonDpmUsiz/CGr/yJRI+hZ4TldsxX1rVkEphUlW
1LbB7Lx4gXJJpC9bNpw48V776tPc/YaicpEiDhE7z8w2BspWDjp8li65nYcFl0lhMOStMYpmOPWK
3I3UBxXpW52X+7bYhU59qP+kw6Z2qV7C4i1AjwM5IYiXUb1fTiEEE4aFCrMcTv4cgCunmoJ7VRK1
p3g5DsI1oa/uMigmsqlIKi/4hjhT7CzUOiOQNB+8KdgaIV85VvoR1DLn+OcKeG9RP6V51Q+nAXWc
I/hUxWFCrfpgwzHcG+W8NfyzZg8EsMCD4P7hTdRn4EO5apajZUg88yfLBaU7APYRbt5P6jTfEIuK
f39nAIxENIOSnMasLQ5UJUJB5pyPJyjGfu9Qwgnnv603faWk20BYL6XjdPSE2hvgrOhfIeNfEjbm
eIRyM2QSxPj29AX8m19ln383O9UmIK+fj9QuwyTjjv8FIy5NXA49f6LGXOx8E7y+Uci8vIJ6bP0P
kWTqMO4Qtq89FrZPUcGNsjy1o7wpoAhXOvZ+QNXhcNspnnumlycTbxz6e3ooAUtZxg99Y/gB74vh
lLt+DrICQ5b3SB2CV0qdfaFUfkcrwV9KFtC7zDegLGgDsD6QGpkuVCH2beaMoMckTiLQSDnwLg/3
MoSWc6PqKWoLS+xdg6SRWQafsyo3kiyUyHMwBAcKZc9MirZ8YEoBuKrEFoXGyteBviW6LwGiL0A1
lvDfEaNgIa/EcOoK2SbAJLHXXPX0C0O7bjcMildQanC+Yip5isXsDPvan8adPfE8UXKYd3ICsnTs
lXjgQ5Y+BHBQMUdv7BBCXvVQT14a1SYrMS7XmbtcNu7GQb4OIbU+57nfjQQb7vHy1nDTLmTqecMp
naE7nw8G1MqEv0UueH03YQUBJB59uMXw3Hb/cDcDjKObRQ1f4ApDJHVhzZ+o3Qz70jdV4o/S3ljV
tb9HOR7YGF0jRDizHC2ySO/085yNJ1IpOy4Cf/gEwqs5cjNH7fyiyRIhguZxKL0t2sY1y2CnQhUF
CHRA0xaRVKHAqZy28EL92KYHZtOv+QyK10F5YIw27emTEM6h7cetevb1k4OGi6Nni1G7sTErfvkd
SSWJEQx8PilxQASWgFFofPFI/2AZh6mN+y3WtOuigrYHapNzIdILFqmVj6bSVOdsPg3tcLAZixzo
ajj0pbMgOFxvMYOsrg4dEAuziVjcVZtT6g335HwCMYRMeNgBAhIaDm66F0bW5D8awF4mU6erToTM
G6dp5fSikI4ZJp1do4y4WOuI2gxwjNjbwd5P432enRT/EfxXRpBlYUochFRLBKBonbKpJzBsckv8
6C2It5U/BvJPpvzotj9e+XJYDTQS8AHBQLfk3cLMm28NZj+fMCmU8Sczf/TkV7OYYjCK3ba0kuRo
iCgWg93X0N5FwJ+NqUHMMpxOlCN3cQBV3rEMioRxjyKEG4t3IcqI28BUehsVqJWiKmIvhAEo9yGL
xHzS5X1I00YJm87zCZ1WFaNMJ4YYb1Cwx2nxjuGYdZHhMRTnvKxKJujexFmn2EbqsexS4u3GrwCu
H+0BMKhc8X+VruRj7+NX1HbivKdfUPlISGRDsS4GuPn2bq9914+2Fvky7WUWdC5sSTYnbgktCKTq
D16ZxXhjNr7sipdDmowyEWqbuA9LSsjZGu1xbFzzhLrLJzQAggFxnYd/OyAJFN/slm9E1NeVHNRV
4Ns0OhxbusRlofY+NkU3WSfmlfcGsoYvVSNZ1NbGFs7zehthKUAah14keG+WuHrSZm3fD6l16kF9
a78E3R9FHkyBbha0Dm9/sbVFwVmjZoioDq2cRcRqcwcSViWzTzXUuCAVFADJEhjOXrbC+H7b1PUz
D1WU/zyFaDNYS0oN0Vncp97knHJVtzt0e2Q8zsHWgq4dJSBqqK0DiaIv/XKgZPTruoKmk32Syn21
s+Zg8jBi3hzz0j3cXtD1iwBTcCkY8UKWBSTx5f1GZkHIxHz7BAK2Z8dMLPNTN5t7OpkHcDQcOKo2
GJTfKEldfzCNdkRqhyQLgNxgUWQFZdRQhEI5oLxPQYGKZoYBOQsF3syNk7HEIcJxwJJmz8VDgFB4
Ca2p+UzLvMLyWiKsk6fEDyUwByhr0u6rhj5bbgtYkQHeJ+VbNCmsbo7gfrJonrunjol/ya12/j0I
4D30OBHZoBJ4ud0o9anBSU3n1BZ1xKt/nPTt9vdcKWCf2yQ6hsYWX0nBBR7lwdxbzql3zTyPLOn0
IERJwTLuTvBfZm/zN9axoU6QZyCvcTxeAoQM8J2Ie2bIcTdA3NKIM9trsrg0M1BGhVJUGxdp5WEB
FS7yGQyUQ9MEo9aXOxF2Y9bmI3FOftu7UVmU/kEWXB0bGnbJhBmQ2Jtx6h0nlbHVBb+kIaeNY7i4
zIgOEAPB8SLkQUQCrtbLn5CR0i58t7OPdesXe4hFNnuaiXnjCV23Ai8PrhWkg8vJH7PoU+kX3D72
gxgR4pG/pGbVxjVefvb/rAXaANoC8qgrHE+Rz1K4Evo3PFDoWYh8fq5NPj27fdvvANKAhG/l7Wgb
gEk/7YtPRgNRi3zM510GWCy4ZjrnoTVnEkGza2s0aNlA/r+/Tmd2aF4gD1946ICNM+/swT5m2Rxx
347sLDwUJLwfrDqpymPqVT8lkxhKfDGDQw31EDq/8eoQQEy12eLyWbxM5x+DcgqgD2eFm6UPNwwz
rwz0n3DUYtn/DKs84s0hBUEeKTaKDmvfHuoCmLIDpzYC38W6MaPr9Q1GAo+94cm7AmctLoux3XjU
z6WLD5WB84o0sBlRqBbuPB+OD2lhiRnkSkmKI1aVNtQwbPcOoG51543YXhbU5ucZ+pBJE9D3JsV3
9rLBPAyOvHfT4guYWeS9DIZxzyff2lmi6zCjCokhPiDXd/E3RzlHGzmsuZEEokTsPqRN0qeA+wdB
YyShM5M75bVeVNedlYjBePOcorrPlJViW81vPRpX+0JW2e62r1tET+dlg+hdz7rBvWMe+fL+dj6Q
EsPs2ke4t+xOBmZ6BGND8dvN+u9DpYI7YmFieSy58/e/MIykFK1ZhDdXTCVZETqNoKF9nA2y54j/
66zet6gX+eZ059DpoSmt19sm104SaHYxs4z4DY3ZxTuN0W8+Zm7pHDNU6FHPeRh79F9v21iG2ecN
RZqBKjiiDjjl5YZ6bothJAe6VvUBKJzukL3135HuszSCDvqvTbnZ5fN8ZXCxKiFMS9opDOYoTdFq
Z/0CH0/5k7wWSIR/0mfqJDKNtiqc62aBuNXRKZa7lGhw28K3OChUj0P6rLKkfCpO5JNy96aMrEfv
EL7JZ77VtLki5dSvDaQDAbZCaVUTVF6e1r52Ab1FWf3YS2RtGheeNAOK5u9Bvhsf8qjBY9e86TGJ
Mv9LttijVl0waFsAokZxSg+vXZpHVRuabANgzYYRzIcqd/l7Wnb+HLsBre7B+TrslUnm3RxY/W9O
jW4PFrXmoaFukHhh91obFuiZLAFOPlbzTz0fX2+fvkVQ+J+zgHo7xt4Ak4Qfu/yBLDQQ2oMq82i1
wfy5qXq5sx3hHRpn+JfNk4Up1LkvTRXTVIdOSZ3j7OxAEQxA/H1op5Esm3sEBZ/sLXTrMoG/MrgI
eIdiItwusDbptg9Tp05TZYKyqXtEe2efQxm2tY+WU+4NMsXZ0MW8/nl7c9dcJdiJIeoM0jIUKBeH
D3kaUKgOcyC4G4DCsuu/taYJSoL5R0sKMPXNEEdhxVb0vchj9LK1UCxSC1BZa9Kgy30mZjoaNIcC
KHMeijE4AAsVu5P9GM5/xDtqXMJJnBEqE+0R45zJjB/S+cNhUhTxy0YUthYg4b7jEdaDOWj46ajg
wxuZUjA/ZTP0Vv2q2jPvS9obxw5zDGxXArwqzchuzQezfaLkjlefSZ0+0+CHmdKNp2Ml+IAfQHcJ
3wCjzMuwN/NpXzruYB3T5hFfGu4n3U0zyI7pP0W4Odaw9gGQ1WniJB3tLGGH9TiAYzPVMp6UR541
7qt6OgRt8Y4hg8ge7p20TZgodyUwu6N39MGLX1f0ZeT9M6vFzthUsV97YnxN4Y7BWQT/V3hzEHCC
xtqA1iY3u7fZ/pq5aZSW1SuofXbehCrWiGw6pCNG8N9taIDcvgZruw8YptZmxigYTsLlIZAFITKE
/PxRGca+mh6svtjVQxlNw5sVfr5ta5FZnw///7eFKuGlLYc3WSA4bFn9w/QmMLboRuE7+UTEAzBU
t22tvWigGENkDSUTIIfPDujD6c7x6YOyLZDK0J9ug34kxPlsGmX+78aoooHQExEg+BFZzNWuS18m
d6uDsxKggMYV4QHwUyC9W7aGQyLzwpUh7hf0IhOjhqZRCIWO/e2FnusRi1D3DL5DORTxtLNEp9nu
yMyAgnKiVinmWX9ZvvfFgbY64c3Od7KHZuRHlSZKFPdmV0cp1L7lvAfm/28GjUk0g9DYYzGjf5pa
oXRT3VttdlCdeY952Q2Xc+1zz4ktyF9R6UAWsHD6pdsC31RAJVRwiVlVcCPTr0zsegecJAmj/j+3
t2bFHEJR4Lk9pDboFS+CN4fkhsVH5FgtBU5imEKMlHp3HAKoTAUewBGouwE1EN+2unLy4ExRncb0
kgYELANTsKTV8HQWOEBouKvJLxBnxVWYhF5+kvKB+G/5/Lvs/rh0Z1UYuijEllTx//ALMAKpkSIE
Q02XFy2AsK0xGJN9hJ52HvdQOMzb9JM0079T8Kuy/mZG/koH7943+n9SZuOZr2M1qo0reH3d9T4A
sIaJQtCTLV0LVAVqipkr+0i+Ymxtl7mxPVV7mdsxeqx3XfEybaU/K7700uTCw9S8oZWqkP94hpQJ
K5xujxq589kW+bAD92+VuLlb/+ldWe15CRiUqFgQGbI1724fAm3o8lJe/hD9DH3wPk0eEAafbh9D
Izf2Y5l1z1M4l3uXK/PltqkVBwBbYBjBTJkujS7dKjHyXjXAKR155u5z160i4rK3HGR0youN/omF
L54DDotx16ZNTAAEN6L5TZCYpE8VZo7H376MoDWRg+8fNHJNUOxu/8KVSPvyFy52A+DMQgD8Dunj
Jv3jZlDSEHsnVFDtjtJ0fGjLV9ty98x8T4P7qvqE6I9ajwxplrS2fooOZK8+zIfN0u/hhw8zowse
zvjzo/Rj/1VNe8uMoTI9qLuyi6s24flGSW2J3MKrh8WHKCejp4GRJ2dxJkFDFgp0+W3Ii/ZDNAxP
GGOch0+8DaLcs+7t4A8GPe6s5jB6DfS199z6MrHuIDIfUel+okeIbwVbnAxL6MT5V+HnoPeoizAk
XPyqzm67xmiRPfdSlV/sifW7mqoxMSf0CcEH/jR7OYsEhnI+A3UQwoHV5o4K68UCyWQEpZbvvhRD
EqYkgAAbRuNYGKi7LOx/4n86hsian4Gc+2YJv3gQflm/ALlaPUpRymRETyt252q6V7LfwoSsOR0N
WtWRJMFw/yKR0S8+Uco4V0AGFaE8OL00QGHGgdsYcROQZyekfh01IJaOfOjE//snDmEleGt0Xqs5
9y7PlxtUwnZm2CfKTToeZw6JAtTXM1T0JxLxsNpqjZwhB4sjjbarA3ATPidqEYtMhviGn3ZZ7Rwr
ImVUK5O/jipoEsnK7LcHVAhm6pSG4/dFfedBTSduZ+cTLSx+Z5dsSjin4c+hheAIZV35T9gAHlOX
XfbJ6NItru3r8BvkLShz401Csx1cepfbU4xoPnSA+R5NOh861wZsspMoto+FjG2WbhFXXodgYGzG
6YaMD7DTCLIvzdWjsnIplHs00Dp0WdRs8aisHDc4DKCIgV7GSONyuEUxyl1aDu4xhYCjnhrrIETo
kBeCNg4t5V2JWaD3295Un6Dl5waql0CtA+UvKN9crqmpGuW3InePM4h27yrHBJ0apJgiJwMJoSnz
fNdK9HJuG102J7S/wFNuu4CfonaLFsGlVSOrDRQCmHd0J+9bGuZhJAdc5fTV74t3py+S0KQ76UJ2
KucbKcpKGIc8FSgf5IgoeCzLRGNYh52nAvcYcju8F+6c7fLGG3ehGsmeFQbpImWwfzgkhw+3V62d
4GKr9VOhaVwQmCJVvlx06hMZpMhYj6UKo6IB4Kp749PG+71yRpH6ASBrIiJGW1//+YcXKWgtFKLQ
xzgW3Mh3FK1HANm6LRr9tU3UgutEDy0AKLXw9yPYkvJ88ryjKdRxcJ3Yz36O0BWi2a6dUpRq543i
1UqFB9kIcKO4GGCWBir7cl3KsIgUbeAdR5rQz7rJAsdjRjM4Tqeoq2L+42/Vb8TeK3cDIRAGQUBo
7egk49ImnoVetk1FjiGmJau9WRzYrA4TrWLANzd6DGu2ULoE0h4jX2io6h3/8N3Aa0Ilmkjk6Ev7
wIixszorDgPj4NSYYcy+3T6KaxfwHOBh1BfFaMA2L81Jq+8MARjnURgnd34AurhmB808HNnFi5LB
JzDygLtmY0Ovjw1akmeACSY1Ud5fbCgHt1bmYUzvWEFMktaWipWHhCEkPAKUEHQxFXqhfGS726vV
f+3lxYNZMM0Bzw1wC8p0l4vtoZ8DlA2kgWxeTPvWyu94kdP720ZWCmCXVhYP52RAXKBx6+Aou+yb
A4HO2WKfcQmTNGj2Tp+iDd49D+8O3ZVhduxTaEJmf1TOdu244WiuzxJ+iea5gK8BHnd5lnwMhBqm
pMER+ke7ip1Q8taDPXaYoQ258Um1p77a2w+29JP24dymYd8pgsfiWGf58xyMyMPJzimf2nJTu2Pl
0Op1aSSzfjhQd7u0VYLkuPM4aOUtvaWGYj9Z0Y+xWbSQ06SY9akbbj/QiowJ/Kx/Il0xvN/+ymtH
CaJ6mugImAfMsV3+hBEEgqka+uBoZCqITAG8jdO6W6CR1ZU6wG2AIRFPMsAVl2b6gWImrpbBkeav
YwtR7Qokq85TBWLJ0awOedrB8wVJzn7fXt7a14SfRTENBQfAb/TJ+vA1bV+NsgXA4dh0VXc/DyOw
mRRKGBnYuhwymBt3Zs0cAPda9AVs0lcTHYXRh7Uq5uD8IhrG08B/sAzZi7VVRVn7bB8NLTwAZpSa
qesmCBJUbYycGcIRG2HFloXFF/MYm+SAYYaj6R7t8G3amnBfu9NoK2FKFz1RDee//DKjHLhrCDM4
jsYcpX9SxIXzQbR7b6uqdh2DYvQJYS7mqxCYgTfz0lBdFV41SiM4hs33tI4QSUualNMOQvUgUN5g
DVvbtTOLGZhuwR24xHiygGPPShIcqyIVsdukGAy0uq3BoevAywUeCDJYFsZuoYW7uLRKEDly3vvH
2vjajGY8BRg/mDaWsmVksW9tEaalyYR/zG0QOykzaq3T/9rI8hw7sg7SVmIlJY1tsAx5fsK28Bsr
K0GkhQwQhw0Z/RLtEFpI3e0pM48To3dDmR5ZV8Sdy5PbvmYlGEAWBU+DAi5oD5aRKiQQBg8k0uaR
MJaEtHlq6afCTQDBe59LB0o14wbKdcXbaFQ0OPLxJOpK7uXJnuq5muGwzWPrH4j3BUQ8Do/CrQrN
2u4Bs6wZVED3c5Xa1CYd5VTN5hGhs7oLWJmAbsffZ6Pa8DhrhoB6CXQuAwL8q1eeGqYpbOxf7jU/
OOniOgufFR8Otz/TqhlgvQF+0XIGy7or+p3EblKYcYoG/Y5Tlr9K7+ttG2tHQYf3up6lhzsWzi1r
C7N1w948Vp2IwNBbK7VT7T+qfg9EtNWcXvGkcGzn6WeU1ZEKXR6DGjlR8H9IO68dya0li34RAXrz
SqarNFXV1b5fiLb03vPrZ7GEGVUyiSRaI+DqNiQhg8fFiROxY2/KoOLJe6zdS11kmwL+6yQ/Niu5
ugXnRhfqRDGD2yGfMu3HN5dpCKwbTshaPAn6D9X902V/DX5Sr35/dlnDbBypfsfvj8OjmX3/b79P
mMVbfYraX4OUN9+v9BKCcEUrnhqzqHCayE5HVnm4v/RL24v8FpwA2tT/Mg+oCuhMyzyURHjbf8cK
bV+AN6R0JaxZXPI3Rma+2dUkATSPzEjaYGu57RP72NP874r4LevWMmhLbubtiGY+Wq48L2prUTzV
bbVX5O9pT0+9Hm00YeVkLp0aXPSkIQbyEVKf6/2lIPMWtizdSSXNbrvVp358UTGp75K11MXiVsbL
cCuQ3EUD4NqUW3u8WxH9OOkVFcEJwruGZViaNRrN2WcACPi/2RJBwySNvPDFU5ok3+VafRGH4qiE
duxFu/s7btESHpq7Z1KCmQc4PlKthk/h86Qru0S1tYLXqJ2tsmAurc7knanGqyjlzivGJtA5PwEV
e9IasluPtQTlED1AreGIsAh16koovXSOKLwD/eRpTZ/+zKvlQQSBLhmEk+EKTyGFav6bbRZ9vT93
C2mYVzwvtw2h4aQRdL0RkhAUkWYEU4G/uKRefwoibbDD1NzV2lG3GrsOPFsqm5c68869iIDUmhLF
0rzSPgaqHb5AYsZZMOfKnhWUUiSdhrq21eZTZj5bEaZouNQ3Wfzu/oDXrM225QhJSu5GCQBT6DtL
Nd9WnkiLhQFH0G4Uhm1RK5lz3+SSsyIjA2p7SsyAZLueYhEOYVqrNMIUd68GIT0r7V62foclNAtq
/+O+saXxwXzIe5r9AIRodrDFIoxaNQJB1OUsY2+dGlIwpjds4A4Hgmlr0D3et7g4PPrx6OOHXoFn
5vXw9NBTJDSupJMMLliGDr9NC1tJ4CkuCTLXUBNLxwLELh6Si5hodrZ+ph6OlAor6ZQHL7l+lF3U
Gh7vD2ihTEw48cbGzOEnY5BZWkSdqifyB+7F8aNnzPzQSdJmUGVbTQ/Uw9rgZ938h7mcYj/iGXpz
bspT3KiNXHWlNGXxRnj6Mu9npwtOP+wJN1fc5tJMwoYAo93Ul8Ppv143yW+VZvCwpRfu1o20Tym8
C3WVrOz+ZTOwPFDPg953HjRxBWlDJDUU/bJ3SmPDPmp3cb5iZOkKYDNQqQTUTD5w2qNvIhvSkIVA
ICqdOq9AU23vCYNdms9jv/ImXLg2ITsHUgw2b+KnnO11mmAqQZ3eAn0cjXZPue6AJqe8vb8BF0Yz
uYkpV0TCSJ0nbUZVglMh7cWT2ST91lPUaqvAWARHPaSbubDiERcWiLcNuUWYBLmr5xjmrMs0xe+I
pdTwfWhcxuolH1cCm2UTUM2xs+FBm9/QLg+mxm24oWPQZLbo6Zd0oDnSL6qV9VkzNDu5kE5GecFg
T3r+pwlOuf9u0FaC9EUTFGKmnCFScPMaQk3NWw6msQwjlHLDkfvLTtcmbHGfwW1M0xPVAzA61/s5
EQIh8DtfOimSW1+SwVIfqJp+/g/bjGc6BQPcwI08Wkd7ixZJuXSK1a7e5LAmOoKquYd69KtfgQWy
9r69Jb86RZtQrkO6cdt+MFZWp2VNKp3EsWgeOkGgXVQrQodUj0iuSPC3BgzWeykq2Oj0ee96Sc43
rdCtIaCWDtiUboZAgRCVxO/19NZWQMwjhIQcUBt58qWy3E9tutGF5mVlyFPwMsum83SAAQbwJLDS
uYiu3In6kA6FdBp35XmsjrVyoCl/H30gZKxXdubCRaxy9XN3TNk+fPr1qHoqB63RYQvkl63lB3cg
wIC830BQQFU/3h/ZQpwxIQpAL8JjS3v8LGqDtWeACpm1zCDHSk+CCSJX/zZCRWEqnxpzxUctW6O2
hXeH0GFeKJAoWSNjxNBKbuBk21OQdNRfRbmR1hr+l7YGl9T/WZqdvLoOcf4JllrJFowfefJtEpnT
05W1WvIib8zMg14UTIJQ6AiaKvNzC3ua6H9PrJVJmz51vvfe2piFSl7fdVHVTvvBNifVncbYIiPh
NL+6eGU0SzuPkBO+ZlR4OFTT8r25fkfLLNoo6wkllFzejPRvbTU9ATY1RZtpkntPY+2v3ZI3wwMj
SbQJdhYsDeXA2XavglA0QjAQJxlxPNn1Hjqv/VI3u96yHtpJhWr81UX+p/vb/mbdSDNNbpkYA8gc
GP3rkYploLZlKwsnIcmehOIhFJMXS6vWItAbtzGZoZ9oQo5MD875kyHOE8FSXeEUJ8VGsj7ov9TC
LmiTovPO2zVB8dCnK8nUhZFxFQD2ol+Jrpr5ez2NRnoaVNE/R0CQwmpft6MNWfRfT9+VkZnjHXD+
bRHJ/jkQH/xg60Ubxfzy/zMxmzrXbWUl0TDh65Wtk6XjBOcrYcbN9Tw9lN/M1WzrCYXFo64b/LN+
THflX98Z/DqYkon9nHiMIsr1HmuDmJ83WIkufSSnb2ufLeNr3O+QYK+zP14Cr2P799t6ytsDxKUz
UCIBdW2y0FVkt5PRPw8d6GertGnwdfp2xU3c+NZpYOSVprYSPlyc+dYOEs5Cq3X/TIztCCJkYVFl
S8lxaP/c3wM3/uja0DzRKaamLlSy4p/b0OXx+zkJzq6+p+/QEdcQXrfHhkwQ/YWvPPVk1GdbAaIR
JdNLLTkHHJuCCl4M6fBf3xb88Fsjs+VpK5UEyYgRAaYm0cKCUO2S5K8PJ1Zohp3CWpPHwGwo7oCK
cxuqkNSZ39W+giP5mPorK3MLqpiG8sbIbCh160ekC5XkbHjgpZJui0L1psyjL4PZXizYWu3OLW25
Ubf+AApRKekwzIszOEWnL3N6kdbSF0sLCEUsXX7wCwBGn21K36+zvk2D4Gz551wzKFPti7WO9hUb
c5ZLdRzU0Jf84Nxb30rRcqYzXDRreeo1K7P7Xo18K6tKRlLqH7UKzQbpfSOvoe3WjMw8eJdWQx5M
RizvJRBzRxrqjRZ4Kw5Wvr0ASYKDlADiw+EiN3jtkCqInbIyEZNz1cZ2BEXg4Hr2xOqfOmYTXcQm
32ZNZkMMcJayz4H+W4nLXVsl4LUjJ4p/s3kOYqU+yEFujyiE3fcvt46M9zllZ76Q/DkUKtdfZ4l+
h1BEkp1ztQI6bAjRrpFgqA3qpNoOShPs79ubTt5VJEet+6292coaUe5Bgu9n5wL0kTpWG7f5f1qY
LWsUN/5Yd1F27iPP0fXfwdp74TZaux7C7FpuRXfwNY0hUM9smxLxNuwIvyX9XZnpG9KiW71fuUjX
Zm3mz6oo4kmZx9lZybSNpF1aQ1yZtYXDcLUu079/E/daXVZmjRtm50baI9J2GrWjFgUrQMJFI+hu
Iao65QTnTfuDhnJ53OfZeaCm4lC4/dLm+BA3LX///S6b7n+e6Bw4qurXo4kCMaO/tcjOiT9qKS3z
gfpId9gaFmrh8FAOmhTf6LkCEzU72lIFjhsmRsy8KK7hmF+6ilbLNY3pJSsEGbAcTGJf8O9eD6aq
Y6sJiGrOkbBNcvFdkYl/1OoBzPoaGGVhm7EytM0ZxGwmUN1rS2lHH3Krp9nZGtPs5Oq+vLNQLLi/
NgubYCp3ojNKBQFw92xtJh7IXE3U7ByKXvXQS6X3Q+i70IbrNVtz8UtT99bWbOo6M5JJDWMrGD+K
RfmgaV977mQ1ldYSQgtenlFN9NcgZGGkmPnRuh3InLQ6J9QQoGQEhztGzT4vS0dR0EYQEycrvKfY
1x+q+vn+hC74oyvTswklqZRMxBCcKqriNntfRkAiOfrZto5/WYDUDSE+N8GwVu1anFx50qfSCBZR
V73eLVLkVlJUZtm5snvzHaK0vn8w2of7g1vcLf8amb9S4YeASqTlJIuduXHzj03omyjHtmuVraWt
T6qEtD6dweT3Z5MITFRUKSKwK2tfPSpZ1m+GuOjt+6OZDtDs9iOFBnfI1BoiUx25njLZLLVIdb2c
6Im6oJCceqN5JBP2M6Ct1bZUeeX1vTh7NIOwHxH/hCDo2p6SNWoKR1Z2NoMs3UbDmG2FuDR3mejL
K0NbmkBUp6YiDDyFZEavTVVRo+mlEuVnq3D3lVzR9upqDRiZ+zO4NCJgRTgPEKi0SMw3XSMhp2Vm
+bkynwe92Pi8hKqk3d63sjAYkgcT9AucFP59tk51EJujUtT5WRX3UCNi4T/EXSRGCAmhlIPRZX4V
+nUoxH7ZFucoyJ/NLD5l/vhblf3fWromTHo7ZRBr0ETDywDOE6q31yvTxEmUSlaQnMPwu5B95lWg
Gu/uz9eaidni1wktMm0WJmeKfX0b2PRYSOnH+zZu3RzDoN2BRC04U7bA9TBGP3DbUsdG3BYPrn4q
/I9FdzG9FyXei9DTrPHt3p7Va3uzadNdqNpEGXsW+QrxMjhR+rEzH0Rrc39cS3NHNDQRuZNwZI2u
xyVH/EUGPznnlWWnnn6KgwtcjX9thXBIgwyCXr1XQ9dWzDDzdCHtk3Pfq9t+eGnVdLOaTLpdIozA
UI0AElERUcS1kaLAeRY6j/uuGJ2sN2y4/uyx/RP4vUOzJSIQWbwyrttL6NrkzG/Xg1wbTctLP9QE
R+o+GaD02BDdWtr+dpWwg0oZqVLSPcARrocGsCjQe1HGTqduExqkLJgGVjG0C6MBeTDZeWWpmCvq
DTmXUKQbyVnOY8dwJV5lCUkD8f3qUt16OLz0G0szPzqMiZjXGpas5nPQXyy0Yu9v61sDILIUHBu9
oVDlzpOwsilIJJQG91QkhzSqdkOwBs+7PaBTN9IE/iRhD/hzdrlFZd7kZZRZJ+u9QPvIGOyMfrCN
GCqp5Mf9wdyu/lSOR4aJLkQITZWZL+jSTq0UsXBPMGnsxq4dbEUOfg5a+vL3dni0kJKHzU2EwfF6
l8FeLFWj0bunIRfqo1CnxkYIDeWYys0aHcrtWZ0UDiYtGipRqFZM6/fmweeXIcDWqGZISr3PTdIM
UeDofvpdTumnSIY9bczvSvnz/QEu7Aqmcao6WMBOEVu4ttrBnVbxbhFOudJuRoTrUm8td7SwLUi1
gNJDFxbm4tfS7ZuB9Rn8kV1NxrRQ3Z2lIz87vHiDtRv8b43y/f5wFvbFpCgAaSnpHZ0n4PVwTK0s
lLz1gjMUjD9i41sqvYtS7dN9IwsDsogVQbUBCoT5YGZEjptiHEgDg2u7wH/yqFSPofoO3cKjOqzs
8+mevo5PeV9SSzamFlRO7+welxMfmhhXICVmtpvErx5IA7sKmoxUteP8T6GvpNFv5w97tK9P88du
n3MkNj7B6ehbwVl1h4Pqj2ctF04WlBV/N4NTHphEAP3REwsWf7xepkDtRyOIGtKJQdKeCvRiKNYk
6U7MBKJUCDodDpnyl8kOetxIcYDlB2HD35VZmigJvVjlvReeq/QoSB+n4k395/645qcJEzSd0gyF
JARolPmlVLmBkcpREJ19g0aYrPfee1qy1hA9336Tkandnk1O7oGu2tnkdWZoRUMdnV3AYiYoBteQ
t0Pb/cygBgy7NfzTfEu8muMZgX+Acpxhzcy1SipqEKadjYpkaGiTJgyMr/fnbe77Xm1ACIxCBgIk
rM+1DaMxg7C0+uicprmDrIcNRF3vn2ENsPvmQ1LacNP/vUVaaPHrBHg8k2abYUzkIMnNKD7npfSz
hF38OczU7snUU3FTVGX44Lv6sO+LrtpHRbXm6+fHehovLh7hQhIFcHPMxiv2sMGWYhifVQumiLA2
D3mjfanNbtN0/V4Zj6vhxdIMg8bDwXO6Ia2c3S59WauBDKfX2RzlakNrreK4HRojYoFWkRCFjhYr
2TYpRddOYN1YOe83NCwMmBcvKGDcGFmzOU5VgDDY7LU4PY+NSVgYFOVek+LWUX3yp0bV5Xuxzott
JOfNQcqtEALKPrQe0r5vFDvV02EL43j7ktVufAqSMnuJEzF4vr8lFg4vjfDGhIt+RV/NfG3raW6Y
oPhw7mMj2saCWn6LNaFcyQDcMCS9TgV4NVYBwhyk2a73OoRdqQmHcnx2P2b5n/AJZGG21z/AeOhe
ItnJeyf/rQiH+2Nb8BkTgB14IbEFR2x2iC3FNeVRYvlz6U/Z/vYfZeGYvA8/3reysK2vrMyiJbUx
soTKSnyO0pNX2W2U25LxAeapQottcY1QZ5qot3fjPxP575hmR1hTasPLQyU+14nWO51cerDEaOLW
jZVx61W1t7k/ugVHCCoDog2OLvQqc6ri1ouiiWknPg8ZtIjc98dEXbl+l5aJYcGpNDGU8GvXe0OL
o6biBMXnrMl9RxND68Lzwz+mUmw8Z3I82nkZrlyLS4sGHARnSIhLnnlmk1xNUEcJ+7Fxn1Hos0db
Gn/6xZ/w9/3pW/BAKNWRYeFtoJIpmtlBi6sQjZIHL+LJtG96nvqi63p1yd202A6doD2Q2PSRLhd+
gE9dK0ItWp8oV6fXKVQes80iRLSBQ0CTnIs+2vlxh8ZS8dUoQEKX21Yo34+V/y2NVnbM0g4l7CXT
Z5GUotniejk7tStAjOq88d3InqqMvf/OLd+b2/szu7QxAddS9SDMhs9y+vdvAuw00GqjKzET18cK
2hfFu+RrxfWlnUmT4mvJdEG4slO0phvEyUZgGwdgAr3kGKXdZSuO6rUpZH6qkXsFdDW9GMApXw8G
xVu1s5I8PQ/5c4AET+qJDlzXYfVOEW0xhdku2yUN1ftvpVvbQv6UWRtXsLal7tkdHPv+pNrc1gYt
yMFT1X2R/IPb+sd8XJMzWJr1tx86zdibWW9yPr8Nq/SswFZLadgeld0YJStre7uF6D6FYcmYepBA
EcxOjdgUQzdEILLk9mP0osgDTBHxAQ7wtWvpdjikwSe6SNCk0IrM3UBdNOAGczE990lmS7AjCdKP
ogltccyciXxD60Du1P5HKXpvioKTIzWu5aPdNtrOF37d39AL4YJpgeOhaQf1J1pjZy+stKPtatDR
tQ/KXZNu3cfY2tfjryA5EiDs/Lo7JKMMObVyMvtfSNC+K5TSGfQ/CFfc/5IbsADH9upLZvM/6kUu
yAJfohsbddiCLXpqtu2u3cUP/rN5bB+Ul6y1o9auUELMHsfIptPh/jfcEDzMv2F2reYKyAtIoEnm
br50W9+JtnbzpX5cO3qvcJTro3c91pmPDMpaEBABxEdum620a8/1g7qVPli77Mhdd4zeBcfx1J7q
g7F9hqZ1J+yh591ztvbe059D8r60aUA6tPtsk26h9d0ZK+709qbi+3jvcBam95s+83NFX4YFlKPp
uYiichcpI+ffNEpHiptmL2qhsq183d2mab22BAunEMtT9gJ9KW7/mWVljENdDsP0HI2CXef7okH9
xa7W1L6XzECTBHx96rAitXjtUhKBsEDsi/QsanHMywd5BjW7lKgdBWuJkqW5ROSIFInGg1WdKwJZ
+HLTyvFefQmXlgYss2nPinuCswzkS/FVi9YczPTx8901RU8TK+2kODZ784xmPABW8tNzXDxoYrET
ut8GAwu/ubSLuxKt2zF8rN5Zkw7dSnP1TXfAdILe2J5nbGg7dGvwp+m5HH8iDFpJpIq9r3FRb9zA
LrJ3Tf8zQ1W0WXlRrNqdeQ/kB8MozLBrmfrO6KxNUj1n/oN0tNhHGeKNDUyLw7cMEY77PmPJm5t0
H0wJZVRD1VnkEcrZmLZDyVERytDxoxRlRkrljlRla9WspZ1EIXTiGyG0QjPyetP66tDRmqim5wDp
sa3l+8K+gY7GNtxu3GVWHW5D3Wgg/kuLh/uDfA0Z51vqjem5LmGXFGMMYjw9ewhMKpH60dK/1d1O
ssJdq9YPUq3bgP1GGC3fW8OG92XXHwP5c1/GF1cv90P9TEr8ID/rBa/M+9920/w6bbm33zZbekMN
FAOGD5beOsrGBr1jz6chZCLNQtDp2dr2vFm4vqyV2+K1PHU7KVMPGYQPKKfMDHd6XVhFyqQkLyRS
Hp4gG3c/6Znzu7Qlh8yKXTvxVrZz+/NXZEWcaENDh5M7wc7bTX+GTm9Dz972/nTcht/MBrkjUtsT
/Fibeba6rHVLiDocaLpvgszJhqcx2WVxuvdtpE/tclzjY7s9AfTkTYsAJpSU37wujWhKLzfQpJ1D
xNxto/ROLjyBtuAXh/tDu3Xabw2RSr/e/2GpVLIa1QDoWvPkRsZnD96sUjVRPF2ZRPXGg06WJkDw
ROxKq9m1JbSAOrIoQCKsxv9Bdqlx2jjxVy7ZhY17bWW2f6pGb/xab8FQGRZBYO3I+e9Jm5IXnTNk
o+1r5VZqUBEQtugXVHauqSu5ucWlI+s9kahPevKzeAdBslHopxk1rI8kakvpIsof7y/ardNikNQ7
8FcKGYT5TRsUZpW6Ypedu3dGfSycXLNH33G/RGtykbfvpmtD05q+eSWYcpGGBsj3c23RgL4RcnQh
d9oHsVw59ot2Xs/7lOFmRNd2hkhRi7ARmbNa4zR9lsL3FoKUQXk0oZy9P3mLO/6NrWn93ozJd5Es
zj1s1fDwKNtB8h2v2K4mQ259BlP3xsz0GW/MhE0pqK7ZA6MyHE+3aVIGaeRtu41Xb3t5d39Ma/M3
e82ZnlkmySBlZz34g7Q3icmXmPyfoK9SyqwNa3Y1D02UpHksA6BqMvqm0kto9KUty70tgytu0507
SE+D4q304KwNcPqsN7NZdQhTxToDLEf1ErvqwQjbjdYdyFHYFDTvz+byGHG6hjHl2OdEsZXUeyCV
NYz1f9zglybXtpbYbEYpCRzjuZe6lS25PLp/Dc6WLx1BcgwFkyppP0LXrszCqR5c9Ul/uT+wZe8I
j+n/jmy2enpLaOXDEHcOg3PzSRPMD0O97cJvQ9nux+5gEbdbUfPAO51mpJU9+trwcX21TyfiX+Oz
NdRjK5Z4g+dnQOKpHeRVhN5rRCa/BOBoe/rwxZAGihWgHY1tiJiw3SpF8NnV9XCjJ2F6NGsBLk0B
zuyVaZmunpsv06E45JVEFkGdndXEs1rB7cC1JY/BqXAEwxY+Rs/Nezmxx7WgetHW1B09aTeB/J65
Ok1JKisYuB58cx+oX5TMVtze0d9XnVOLX2WTGCff/5fxMfF0o0LPwpvp+vRYMbdIpeGL6t0galvX
+tIW72VzrysvQvfRG3/3xcoNNY1iPqPwqQFjJnVIo9bsGs4lqXLbBCc75umzb1mXWhq290e1dEqp
f4GimHLONywNnRjDFJia7GXjUOMGuuTkN53Tic+JG9t+/a1QV3LNi8fnrcnZOVVGiLfDxGUemy9i
3TtSiVK8IaE5ZCEXkogwcVcb1YKNPngxqxd/cP+WSQ7yqIkR8f8GPTvAloeQaKAK4OrVHVd/FKEQ
HdHOFxnJidzjZlxjXpq2/puFnO7iCaJEkXEi+NHk2aHttMhourJRL6H5XWmOXmEdUivZJa68Mrmz
5Xw1RFg4yTwB9gLmc71HBxexu7Cp1EuTD+lWbavYjg0usJI+hb0m5rBzFz2yVnGNyEqvuCsRyNw7
/WMfwDU1hIk6b4649oQ8LKW2Vy/ZxNWdBXYohs9DXR16MTh5UbJB7ECFhlXiya3WjqdJmzx5bsdm
xRlN4cd8wklRG1MqnCewMdtjhqtRNAR1d0GHeFeAT7UNKzjRE/vh/vFZWliUo6CiwylbN9ggS4zq
MpRzbWotc6xq3A9ivO1azxaDFUuLI3pjafZ6koPSzDwz0y5RWW7i+nOQBMdK/H5/ONO0zKcN4AIz
QwBJI/rMhZc5LA1e3WsXTa0CIoO+c3pt+BgZcNfGDax3g9SsHcalgQF/nHTJJgbROYe9mroV32hq
F7SxkMkcjH4jm7G6y+si3t0f3sJqTRllWAnJ4iFNPfOnMWoIFX9TL16eP+sW7QC+eNbKXwU3531L
s7fFdA6AjyoT+4xC18a8x5YeNprlikK7xJp+FIxjrgQbX0ztQvqhlL/Ttcj1td1ktnDcuqRYXhP4
mL4+94CG2rypISNJtFFsNtSxB5ktLw17qRn70ukL30L+xIq+ALGBVqymqrE3hDQEaqEWWXXopEF7
LEAki3arQ7HrxJpS+rbpjl5qJ1rt/1IBIkWbzoi7DHG0USQkN3LdVkIj+HF/8uY3xD+zR46VIYH0
hoV7NhoX7nYFqMJFHBy5oNjkDhNAYZ97X3tTdEKp3OTiUwP3xND1NiNfWb15zu71AyB/BSjJR3Az
zg6bqhQIlaLVcjE8ngGZ+9LFoZ1XnxU/fKw/G+IRbLVd17vYl4s1FzoLbf6xPfUjwDuAB5/DGvsC
CWRjNLSL3H8PRs2RS/dbVD1TuXXyoCdOD3mG97ltrGmWLdwdE2fnBH9gv1ANvp71JKqMPtSAk7lw
nyPU5bVbP6mFQ9pa4wEugWxrlqZEuJn3nh1DkbwSiiw4AjqpeI/TQEC5Z55gL5RxhOe+RWQdPYmN
1wNL1kIrd4pAWUsMzSuM0yRzN6CRBcaNUG7eS+DSgaYMPjLk4RhuFUHdhNbXInCfIrizXcUZ/Gob
oUcE5cNOLz94KlWG9jCkh1x7zL3f8bC3kBGS3N6uJG5Y3qSKRCThWKHysHIWFrYDxBdoaaFVhX+8
+VLYG/insXJRpa9uEQBMsn6VVKlN+VxJyabJ213ZK4cKNO+K5Vtvie8yaaBDYmKii5jtB3fMBDNE
ERypdu8gK97edQ+s2hcTeAqxoW6exSI+qJG2NxSS6M3BD+qDmyJbrPkHQHYrz67bu2n6HDJf3Op8
1LzCDWGQlPjxoKPTuqXtSHh8lIfPWb6yCRetcJbAygNPpPfo+hCUBn3wfinqF1HzUAEdheAYheWE
Lm/EnQeNr1M15l9f7cCxeUzSuD7VOufX0qCEZu4CG7xk1djt3Yo+g1Dm1ZQgm3O4v6i3Z5xyOogj
ERwzZLBzx1aKua4DA9OJIiwH/aV3ZVA5XULRsld2pjeVtHSii7VuuIWtNL2YAP8S/XLCZ7Oa+5qv
0jyiX4T0w1A++/3P2LtUuJH/MLo3Zmb3hiyk8SB6pn5RwmyXVflvCVozJW2e6A94dIlEfU/fdMJK
omNtcPNYk7pH0hACXLhXo0NvXIyj6f9d5gZ/xbpRkWdDTuCjV8HxN5mb1m/KwtBj41KUnbGXfd07
+X1ePMRxmmxMIa+3Zl6tyU/fOuRro7NVq/1RN/zIMy4tPaMbEtKjrbbZF69w6+39hZuXt/8ZnyoT
mAF0oNt1FpmlNewQXcS+TK3vgeu+GNYBz+TIsXhIZaRpjq1/8PO1/bI4wDdW5evDXuQt1PXTacCZ
82Qk1m3RuV8pPE5u8jo0YxYJqCWdlcOHz2Yxl3TB9xJNv+jJRhoPxVpPx/Ig/v392abXc1Wvhpbf
54lnx/UHT/qku+HKyVozMtvjclxWKfBNTlYvbUpDt91Qow9mc38bLFqhXMXbHF5aEFPX6+FZoS7o
mYXztTxvWxWoAjZJ+ov0/Ro55eKiEG0QYEIcSavfzFKb94UswOocgrc76FJI+j8SpN398SxZAaRN
TZSkEYi3WZ7BLMQSZXrRuHSplD2YnZRvYOQLVyLG27cGIHCEW4DuKDw25r1qkT5qOvl485KK0EOU
SUFbgBWbdi9Y1RF5iBGEVvEj9o01CYslwyRBQQpNFzLtENeTmBj6MAhib16o8g62qif6TnKzZGN4
wbjtQyM+SLVc7bUozbb3J3Ze9Z38BZgFCG8JCQiN5j0RNJOkoi905kXLP4ziJ7/2d0nQHUboW9Lg
W2+F20g6qJqwbbVj68IQboi2qQNOUQfbqrKDb1ZHKAr2gRgcDbKl60Syi58IwmEK2RChoVv6ena8
JA5zIxA493Uc/u68LP/QCAjNmrJbPKmCmjlmoUBQhd/Y5/p4LkadMNQsfKd1JWFj+kqzK6ROe0Kh
CPhbqJofQ6vTKYPQYdtIwo8+GSM4UoRuZdcuxAggTxWYTieUC9mT6w+ngUudcBr6xRhR5Ry0jZhu
svazLz6M2c+6eJa0r/dXc+GYEJEQAoHzAgc/r2kOwWAhApYalwHd1C0w128ucN4V3zKXnHzdMrQw
TAVxOiE5+tfDMoo2y2hz0hHZKC6ZtU2MUyBf6sRHA3e0PcvfjcMP3f2dhr6d+E8eIuRuffL0RzS5
H6W02wVmd6p4DpV21G1L80NjHgr5nFWb1NpGPjDFVi+f78/MKzp0dnkwKfTxUwOlhDKHOwlqXlUu
XvEijlLG3o5L972kl9aHoNbrxOkjhV7oxmiTTUgLdmHTrGx5Tl2kw59GDdrGLkCMjrDW9AF0SH6B
REtpBZ5tyK5Y2DrKmA+62gkSQg2RXG/kRCgefS2pf/ajBjwl7aJA2cANpf4MUc31N7ISpHReE4dX
m3bq/d1EWd3EW0oQdGPnftgkjjJ1sW38dLC+aUVlmLYmJMXFBWoUwS7nyoUtx1rcbOtcHuONbw3V
kZjRfTHzWPqi+pFLCqKSyV9k0Ic2+DKXUkITSzQopFFi7WOzUz97o1J2ttVr5cfaT0R469oq/Rwb
NU81r8pAvyKc2Nix5KH1lHel8hGZO8FzBCvgcqySoWo2Q9fF3lFvDd6XZUmSdqs1mR7sE6/Ucygh
quabiI6cvBXqIFP3ujYUwHQM46vutTQqMUWu5xhNSs3HyyCdsuNR1vJtrOTpe7FRSmPlEp6/TagB
TOJOpBl5A6lA0K93cFAZVj1WApkymJH2mVRbD1Lehxsra9Fc6eR66/rQuq1sQX707Q78xyglcrIx
mgQw9NqoWErwtrSBfhmiQ/PJzMiOI2de7ergb9//kyUajLgt8e3oPM6GV0J/IMlKziPBUmzX1z9Z
sLiSaPnLcB38Hr6Gh4gEPob2s9mlnAS5mouJSH5F4ARoG9nVHbPbK0q14nFuskiTJc4s/pnH3dQp
eD11cZq7Y9vW2mUIf/VV9aSExb5rzwECfXWrPfWmshfTd3VkfY+6YGWvzJ04tmWS34iAs1cY6cy2
VoAuG11CKXeo974c7koF7G6qHQ24R6SA/5W23qxEItMKXe+Va6OzvaJonh7FcFteFP+7H38UaF8I
/vZRMg2M3c+0IgHEH2Y2YkuvopCr5NIUAL3rcFMKleOpa6QgN9c3dhAtoEeLvAKP8rkGYNP4riSX
knmRstTcx5UpPnb0EzqCJ0s7uanljRfraCr1RfUA/cn4pdKrfGe21pfIkJvTkHTSZXAJPeJSy3eD
VisXgRqsLdRR+KC2SXlytVTfuZK/ht6Z45XN6dNp82LHwbNJBDILboOxyRS1Ct1LAFmgEsEj7QvJ
x9YTd6J7ds19MWmZIithVLbnCuduKLcpbP6pCEIv2WjCe6PztqUn2aUfO6G59n036V3yqRNNyNSI
ROEEmOv1uajLyBNJULsXSfoNHs6HiVmq3kXb/yHtTHvjRq6v/4kIcF/ekr1JalGrbdlvCHssc993
fvrnRw2QqNn9NOH8k0ziYIC5XcVbVXc59xy19DeZOG2rnuoSgiGVVB/zau3LLqON2Tpz3OjXzpUQ
lJpPrctNxgevE+8+7TTLzkMBjhxPXwlpLq4RHnf64PMZZOr+1IogBUZR+RoPd1/+UYxia0XywXsX
PEcR7kOvftX8fqf50i7qUsePxNfrt/Yyk2KRkNfSzuVAUufU5r//qV4Q5DLdFGLDe1OFaUtEizSI
NjWKh/83M4srW9G9wDe7UbiXw9FutL1Q/JZCY8XIWXFgXgxkBcwtkhcSvi32sk501Y89S7ivzHgv
MyzZoTHfe46nfa868I1JDQtnAaSR2bbr61uqp3OUmKmhj0NmBdaOqaXTfUyjRujkLPJdT9pXBYP/
qnHAuqY/eqDi6Ewz8aH9SpTuRWibxzZV/0EeqGkgVRWGWznTqQg/holjjs/Xf9hZNPvxw0AFUBFn
cxhgPf1hATXnWC9T3+0g7+9dZJAdRQ/dMt8l2o1h2KPQbfzsOZULW0t2jYV0Rv6sRrXTdeZGSg9S
ldpt9CXKt5b13FY7Ocq2xXCIoo7CbuWExa1Zqyvw7/M3ifibrI1Xkb1khu30NyOpGimeXPCbBRAU
VogleklAQbd5BFGbyNahSi94lbnyGJ6/S7NhnmEGWzC7jGGCIFK1SW581wpltzd6ezRKF7aHbZwG
N9c/zLmpj8YpPEgAN7jf5tvn08FLJMOXkqCL3dIzzU1jRLtalRhFzEAHTbvrtj427PS9nY2BuybQ
YCxrSeMsVJMiCCSabjVEDELosc9EglebWuHIciQNiDHSWVcaIR9sQSDWUQMreTQE2YztYLJGVDu9
zBEnU94pXR8xqdlJ/W+rSvyvaZrXK4fpwtbwAVDpgNNwrgQvepTJPOuYqlPilgWwBPp7Bz/zbun1
OaqWrpyPc1fTTmwt6omGnBQlEKXEncbEw8+8fpOP48YCrbrLAvMtEtRpF4hxeOOLUX24/l0uLhQQ
MEN/ZM/WMk5Htp6xDkNJXCE6iv4O/rmkQrGwXetiXQgwZ+VnLkUkL5hqXHaZqWZXqZVGqUtuhuqm
aufVl0L9Q+FhO9HpTTq7D/ZlJmy03FiJos9fUcSC5wiTmJyc+ozEzBwSz2r81OWXNS9JqUp3KTC0
p+s7uawwgUma9Rx4R5kYmVmMTk9TOXmeaQxx6mqdF94OdOicoDOKjWYOcsjiROVLSh2RScSq8lZO
1yXbxO7kc7DO84QubCdeLmaDUKeuh5JTH21FFVXLQIicDlqeWFaeCqV4+/vlopxIWWvmBjhDtZVS
KwtWq6Su30CTPeGzyt6I3tjnXVw3TrxGy32eUIJZoeMqQ9bDfOFye015zDNl0FI36yIFxYi0D3xh
U+RDnz1WQx7Jeys2p+oA2ig2f19f6yUHgpNK1FEt1pm2X9wGzZgnZV1PqTulY2BPiHM5JIfZ5u+t
0FfjaJDuEwrN98Sn61gW4hxMkpi6cYMgew2J1INVrILoLkR7YFfQxYC3R57JKxbXjZ/2YgptT+rS
WbQNLXCafj8m3YEhCCcIhp2g+VsGUYLUfBG89j4x1wKxCzG/NrO2wLAOVZF+FiOJwD05SiPQS1/O
bVGPml1ppK5oII6ntd6uHSYwbrnBdTQ0npOp009YuRgiFcedV9f6PmuS14Gj5sTkjnZnSL7jN3K7
hUtb3YW0Xv/+oQQdQwmeugKEH8uh1nKqsjCO+cGNJex0WG0HApK6eqy8YOUgX3oLUAjkGMP5bDAN
cuoDpWjFVqnOW1PtdOm23vvbsL+Nsn22zdf46S5dGuB95tE9GM7BMZzaimqP/DfuU1fN22inyaVw
a7aWh86cNjz6XS89FMbQbPw4WTlOl44yWT6HGWJ/mRHtU8NGq1iZnnKcxOTdsmIbEFBKENLfZv4a
reoHO8Ui7JgHebj0od6CuWQ+2p8OlR4YWalOAhsaCsVT3AX9nexL4kHzmRsNIsAJXZPnjpgK1dZK
Ba7rpM02qiZF+0iv0LZXUutIhhI5vSgrjtGHHaN4lfCU+j7Sl1JtHkarYV6qDrQ7XyvjPX3cB58p
3K0aZcW+jxT/VlR63ZabsntXzWAkrc4TJxer0i6oDN6Mck2CnhvmjvKed/DDuDlcv1kufmngMhLM
RXMIvvjSXRL2GbXFzG2F6Z2k5TWANkWS4h2HyVFr3xlF5ryu27wUWDBQxkw07D8mhPKnG5+igiNX
Q5W5oTVL1TAHLhzVILs3mu/XDZ17E1cZFzM5MmQQOPKpobhpQoEB7NTNiZ7EZpdKyabhFokn4yHt
ptfr1s4P6DwPOsutzEU5/UwYYCIXtvQicxX9n844MGcUQ/dT9X9UP7ljwu15VV3oDC8HyonuEQxN
kFzNIdpigf7QhL0oVYWrBV3Od2vBktuxEFq/myCnHZBLuI3jKVaVO9RKmt7u60R4UIIh/ybGufZF
NkoTXruumMAu57rS2oUYKzdTk8nf4ewuXqxAK3/6wEm6TZQoYWOnmR78kaPJq1e84tLHkgChUuyZ
QSvLN67zsxJwHGIeUGpMWSHaFMUBq42vsdk7Whut2bv0ucg8afixffxrcdUMgV/HpIs5iAr9Zryv
9Hs/G3eJRZnJEw+WAlk9f77uIuenDQ17wKGQhphIsSryqUOOnS735uhnrt4mdmHtMv1Haea3YBPq
INhaFACu27sQWmMQ5mHomUj/z7RyTbihDGDaqRuIQkNDoqy9tzRsxlu/L7wvUGibnZMqsfkSwKuC
jqiSUMIduhxRxYAZgbVy7sX1I7vF4UDiTF5msNOUWCR3ZebKbRw7akSrMMg6ZTN0MYoFJdqHvprC
SgkLxsrOn1eS2Ih5qoNrh6LZ0nJLq0QUYw6nOaibDrHION7Dy/zXpQG2mWifbhRbx5ty+n09aWiH
2hszt2fyWwTHED139Hv6fHIMsd8Dy9pSivlLZMZ8CRDbQ4cES9vsyqdGZSvuEhGZPVfpNSo7D2T0
K+Hnpc1DYgf6FyKzuR57aqHMfMvzrTxzq3jX5wSA8X2y2v+/dP6VGbINyoBm8zKvDqAkVQjcMteH
4DUOGaYVngfvxQOO5E/P18/F+Qs0k2QzU8uigNYvJ1IafyiVcVDYMiXZTp1KlNs6SjZt5a7+cd3U
hbIfFT9KReYsJj+fw8XmhWMFc22Zu7EA773/IhZfRNVW/dAmfMt+juaP2qq2143OH+Q0tMHmzLCA
EgJltY/f9Cm0STu5BhKZYzPtvV1taNMm6iEquG7l8tIY0uRIMchL4H66tLEbaujq69yVgsKJQTh3
j0FWOt74mh0MsdgUpmavjqFeckYE7DnCTKDw1M7f9tPaOqWJjUk2c7jN74r0NdFuK3GtJHHpnvps
Y/E2UMzJuqCzcreORlsMbqZin42239nAGZx2rQp6yfM/W5t/zacV1ZNeGUrlF66lJdsW4rTMKGyl
+BrVzUFT8r8uefCpiFPg9EFnFiDeqTWxb6NI6EjyNA3ESNQQ4zEyutY1vHDCmPQywPoRoMxEVadW
kkEqmymLC9fXs2wL8azCbKbXyvtxSMNDlqjKypG+4PKsiRQZ7SwGWJasWJMVJUWWtIUr5EWw82l+
22Eor3EhXLDCwwUUipzBBMqwOMyDCbsjEkyVqw6y99C1+oxYFNbYYS5UROEvo8A8R+U0B5fkmwLI
9jiHJMbNYirJ/WsxIDgnvqpVT5ZbPCZ0yxtlvJn/N4imraLPzdFm76uVnafdjvbDxkNq4Ppx/0CT
ndwqM6sz3QuIU+dm7Ecx/5Ofknx2Ws2a3c5oh+8JpL6RU0QdPcR+VPNDUyqh6LS0MqKNEsbCpos0
fa8quTpupDYtNXvwPONnDEDiZzN68m3nlw2MDbVU1c4YjepTNIVQfKiVFWzniXZjqzZBPzhlVYPZ
HLWyYUqCocbfQiur/k7wokZ3aNb27xFkAsMu0b2+fc4zHVKlCvpmxS7LuK5t2EpkVPSMbi5fZl7M
H/2RaWipkFdHLuYr72yPqLNRosfpAZWd+r0cW0VvFYFOFFsqN3pa3HhiSqW+7sUbZqVzx5gaY7TD
IKhlu658ZddZ4uRMVh8ezbxck5w8DwB5teeRJHA3oOuonZz+nqgMyEOB3rh8psbOE+UmT5uNYu2l
RNkYsn+bTNJuYuLLj6OnqV/j4jq7rD/MU/EitQQWuyQdD7NEMlsj0d2+9ndZqUvkKKETeHm4Eume
3dizISoGuObcLVxS8kAP30bdVOhubmYgYlJ7TCoyiNSumh3iW8fe21w/DSsGlzw8VgkRZUbK5DLu
YbcSDaji3qgLFJRU24jfBevrdXsXvyTF4zl1oNR0zvNgGkHTi5w+0OHdlpZffqeE6p+pZbiDiQIV
ubt8Ul/rkrGFLlPyXdH3+l6An2glyL30TYFu81HBE2Bn4VJpGqjImI4gypCZba29iozp+Jd66HPH
eS4OUFGjw07GsAgtCNBSvRnY3gZ0Y01Xlj4+9759fVMvL+W/VhanNbUo1/hehhU0h6lsGtle1VYC
wHNHwfWphtPcpNbBH09PoGokAZg9VXE95kYZCJSlgxffFFXiKMlXKTRX/PKjLXN6A3HSmDGhlTKf
hmXRIxCbMKu0SHUJoVIHMPBUMB0HmWgaPsnx46h+F+WvInVqUc2chppV1Y07fRLvfZUZomTtxby0
/E8/Z5kSNbo/KH7Nz1EUmLjLTa7DH/K1kXdDdNdnK42W84gUaBVBB9AHPJR+x8Jt8P04MjTBcNNG
1FFpywzbL8BEekRzOyCnlSunPm8BT8pTpxXoCxpetLvuVGcxAr/BJPmjV8vCQYOdfnAENWPgoYbh
JryPtLs2cfr29xZoA/AGg5+DO2De808PsRmpRmRNtekWoqCiHaLkGzEpxL++UucSBRhT6jFQuS2v
1Dqv23xir9287XeC8g4K+CigH4JaYLIhTf/rawVztFE4+sDzULc8XVQXCghqCTHbZoq3mkwdPYML
V8119a8PPa0+8iP+G/gsQNpTQ7CaF7Cz1oYrjt1dVjchmILwSfLWxFfOQuC5pfjJzvLgyzXdChE7
cT/ZJsx3cfgVRPK26Feodi88DbMlYDJ0IPjTR1/nkz+EuLjZSaPhZlwKO7OtFVv0/cRuASRvvMQT
brpm8g6SFGqb3huEXdtmsIwl2Rp961K3lG9HHxc0O99QmYPwRXwsRg0oV9/T3XoU7D5unDT9iqR1
lqqvHjOn5d6YNmUxPERa9lIMwytNwhn1msTl9voROavuzeNhPJZz6MEluJyM0H3IRvtatlxyFJrK
UobeQGL0h1HJ4i2Bd8cEqiftysY3brxRlm7+3jzT4BYXAJh5ygynPhbAtRlZGeaF3tI2lBo3hUEY
CIHSURGtm0kUoCa0ZUFbWfZZKvmBBeMKpLA5o+YW919d5TN5pGa57c8ytkHNeHeDaqcrFadLmwtr
5X+sLJ7NkMMf+rMV8Ul0usf2Sxc59Ejey7Uezfn7PEPb/mtovmo/ObY0yI2aThiCGYVS4dfk/fpn
Ot8uGgOkwRQwgAWDAjj950c8zMx8aOikjQ9e+KZRlAyndzO78bSV5Ol8y+CL49aHvAcQlrwEC3qj
EGvtVA3uZOWOJLR2Gw+O4H2jxFr2KrVPwdHFtRL3+Q00k9TNU0i0DUE5zD/q0/aNvRL0mi8PrqQ9
g3Ej+rg3ksdMH1deigvbSC4826KtAyn+4uquW7EexcAY3JIRzKaU7NbMmNUHny+9QJC/ElB9XCKn
EY5KbYtC58xhTgC6uGSsIfBi2hSj2224Tb+bpT2Y3OFOqdqtCgOKIzidvf/+5aX9Vu2F2wRaTrvZ
h7tgsIv34b14Km4zZy3zO3dVfhSOBDcKdb6zsgokYm3t9dHoMqV07IF1FMK497Psf9jqWdDLnHnb
z/O5wYwqgbbk6NYzY1L/GAQA+DO7qZzi7/kD5nz/s7HFC9aaTGHoQza6BoxyiJGLebWBefBeSdI/
mfqzqo+dUBzz4hAKK8u8tJsEHTORxgxZXM4Si4Kodl7cjC6ilqEh3GSxrQND+uvTD6Div0YWpx8d
UgaJxXJ0qd7uYbm04VK/g4872E7C2ne7cBRBjPMf6mHz8PciZBsYbrQQg5lcJQKoG35XatkRxV+G
shb+z86/OBxMuhN7gqGQyJ0Wh6MyOHeZ3k6uUIGJM/bmm9gw1LbJifE3TbLNkpW47Rw1AvvgZ4uL
ty7u5RiiECwa7bQz1fy5fZxK23SoR+XSBqKpwSwOGZxw3YrljyTwbK30dLgHSEbPkkQGctpQlPvJ
fXu7D+3d/dNdbv94CO0Hy07t0g7te5Q2ndIOnNLxtzfxNp7/YAe7X79Ku7YlBAL87ePzt+Nr/uaY
drf97tlfAnu0Zbvak0Dvgy11bTvcyPbTgeO2MTYvW/t5fzze/nm6C+w/v/9c98gl4ynxE3v5aUWL
l7WyzAEJEVak2bn9sLu763YI4mwBPTvWrr6fYKyOHqytd9Q31o/62Ow1zQkfmifn0Nu3wPXtg2Kv
PPaXv++n37R4hKO4GnTdn3/Tg5el26rYp5SydtT29fhn9QQ2r56e10KM8ySKVjADocD/IRM4i9/i
SOjHUkpEN4qoiYfCNi7ilSf548wt3IdZPdoj0HWQj5017BtTjD0tF13Jzp1fyO7xbxSBnMT+9uVn
YIu2qz6vfN8L18CJyfne+/Qip6HaTXDLia6qfNed+JBsBIeeuvP6NjvsD8g47HqXvilssev8MV3l
BtCerW9bW96IO0g69NzmbZF33/s19dOPQsS17Vjc9tIYxaEh8dvERNlqQuGKqfk0ztPY/ddq8jey
0Dqega5P8NOq96Z1qEsQM9pdhVTB1O9aQwD0HBJcA+G1XAiKbCAtNi1vR+ZuDUN9W3SdfX1Dz91k
Rm7yGJI2At/7yIw+7WfliXEWl+Xk6gIkvGYIF4M5KOHhupXzr3ZqZfFQ5Kml08bgBHRdMhyN0I+2
Y4hkQ4oS4Y3lqf1K9jA/BmdfAnA5IhUKwztLUBnFHbUDsCi6eXRrdO1jlx+y9KY2f5X1vTp6K0WT
89CUGWQG7+EX49lACfzUJ8GkViM685Irdpu6OVpFZ6eFqwibUe7QS1C2Rv37+n5eqFEx6I3UIYKH
YDbP+DvSSU0aKdYxuR8gk51SO6olJ86/1e9B49sQFmV3entrTjvF622J+p9GdOOlazoBFzLneeJ8
ZqmfmeYYFD5du6K1JgUGTXKzo2AeJlWiczGiYfpPZ1vMCzfZS6lnW8nYXt+A84B5NkugCLxuJshf
HLUoaXnUWlNyo5oULb6LhR9N19jhQyi8Xbd07kqnlhaheVfIjRQNBjvdRHb7U/RfZfFrVsab4NZr
1+AdF8pvszUwPLDxU4AT51/z6TiKndGEWsS66nE7PVgcexh2PK23q0iyi8yDOOy3z/3w92tkv+jk
02NXqT+cWg0RHvM1NZNd02AC1kJU49GQHFgB2/CnIK5s6KU1zqKg1N+oMMAotLjCKzGMp8jMZTdl
PqHvN2Ftq4wclOY2JeQo74UONY9xTaLl/Aqa2RFmjicqyOhFLHa2aAJ9nKJEdkvxHlRuG9fbbHz1
4bj8673Ezrw8Qkfa6wvPLFGcCku9kt2hqB2k6wLJsKOwAKLIy2hpt4m2YvDCszOv7L8WF18vyYZu
0oyar5fHdgxZZw5lZvcGAklQnHIo952wUWvLkQPDpiQK7bnFINAm54/N8E+tlbCh75vU7svaiXGz
OjT2SB3vE9lwNIUJpjUg7kUPABPLdcGbQ9Vg8S3QopZbvS1ltxB2EXJIclRtsh3wfamED79E9RFS
BG/FyS9dVYT01oxZ4e4EQ3bq5cEoFcB/Ovwu0H57fuIMVrgVlU1BMUH8TZZvW8zDthCBMk1xuO4V
58/szFOBt9NHZBxkOWwsaVU/tVUrk72YMOwndb6bvGSNFPjCQ4RSEpE8jHGwAy11e/qqnMw08PCE
KHvxhsktJ8XJQ6jG9QwiCZHPqdA2qFcu40s7C3MVHad5oprPufieelD1lUBLwc27fwbB6bEwCptE
sxXSB9MOM1t5rwV5c31PL5qd2bk+jhnQqkVUEXSlXNQQg7vzBNNY7Wph3Ax6SgBzo0tvRVx80YWd
HB4h51wJ6S99zs+WF1lGzsBJbMS+5uZDWcGW0NcO6MBpxWMvfU6eAXhVJEIZQN2nDqskoZJFXqC5
kQdUIYbmoPkzljdCrjp+1237pzIy9it7ep79EjKBOyHPJs4G/nRqU5w02ukcWdevbXHbjC+y3zhl
tO/zL2Ji7HpEjaTH6zbPN5MsG93uuW8BoGapBznCGSFMZjy5iYxsT9uG+k0tGNVKSHjJCqAdYqWZ
GvPsBI6BOil5UEyuPJEIjaEkk2rr+u76Ws5fGfohgDNnRVZGRpcY3MGa5MSLY8n1IkX/kWvWuJM6
k4dU84LKBqgUrRyC+bE8jXQJAT8YU/8NBpexpx5YFZke4QlYNoY3vCZg7hR+SCEvm7VkYXa4U2MG
Vwsy20yW45DLDlOQDYBPhc5wEXa0jZFCwECqHz1r/vtk3inRijOeb+apuYX/D6XQpxZQc1CTsybp
6OCaTq19qf6+/XNqaD6In6IumWaW2viiASIu/ycpkmMQRpPdyrZsBLZg3AmCFjlW2z6o3vdeSVYe
8Pl9PtvVucUCowe5ypIgyDAL3YqJCN0UGoHfo3+jfy+S9xgyyuu+eX4CKNbNQ2VMoTPjtfTNpA6D
UvBi050q/1fK3A1PgremUXfujxhh4hV4BQUBitqnWynlxjCYeWq6VgK9P1hh1kT7mpGjpv9f1vPJ
1CLu0dPM1AsIruhIw/NuqEW2DQc4rv+HXftkZeGEvT9FXT6yINNLd00z2VO+Rj93yQE+79nC/bIK
ARIURU03NTaZUGROCrigNV5NPYHvKfpyfUGXTtUna8sO40wzlOuMJ9HTSOqd1Xrtxp+al9Hyj3E1
TiuxwYVeAw5BGxy6DupyZzS26oRgXaeUpjuO2UaGd9Fr6vvakrZiZG6m7tZq2n3cVTeq3DribTwm
dthKeylvf1iR91Y8x53xbsWerUx7RSJNoPsYxNJDquioaG6gi9/gBfuR2Z5cRWW2I3h7vr5hF8LV
2ZFlSly8wTweizhjqkJ1RHlRdQcEivNQuQnrdBcHvIbyphk2qnfT1i9xIyQrrvcBuTy9GdAJ5fGn
sECye8ZeXqE0N0K9pLjNWMFF9S2yDszlp/lLWvwUoRXytSc1+C0Xf7Kmue+V58566eJvhpmgRq/t
6t9TfCvH9HQOvsmoaiT+c31jzi8U8HnQExMo8HzTTTo967Uw492FQnE7+G43NOgpWEXiGjDtwvYz
7mEyQ817TAy9nE71S0FgSjDU3VIp7AxJAGFLHmV8lXd19do/ZMGafs75CaEJB58d4vDATyhrnK7L
yhk1870KfFYniZQ1ym9FSmVHjL8LpdWthJLnUFVmAgjXoemg7c8uLi4YtY2h9Ap1AI+xvC2zCViB
nO1BnZEzWvIvkJuRbYQmNcEuuUk9TlDTxHuNRpwX3ihyocAsk1S3qtSNt2Ol/br+jS9UmhhZUECo
w17Hd/4Iwj+9jWYrMc3nBYbrm9JdL+jHqvFeoJywc+urTGqhm9NGr9uDh+glTMmpetSU21oyt1L3
IK8Nvn3EgqcnYv4186gy8PsZonT6aXph6C0PYS1X/joQgphwR3y3oG93GHbV2l/hP1LvWI9Ge7i+
C2c3NOSNYMLYb95hOHUWN3SrxzI68LHlTl22HYO3PIUAKH80plcIuK+bOnf3U1vL+7kEQ0ovCFsK
9H5fvT/Vw5Bv6k0g70vTXptvmp3rZD9nYzQKwBoAewFycrqfTHCoaRY1GFP0bZ2/NAM16Axabxo7
+dta9f7sYC2sLQ6WInV+wT1vuZn+pxlrm9FSOBm+T9S3rm/iWRSCIWXmxJjVTBiEXbiJVOmjkFgB
WrH6iKajb8vBDwt9xetWLi1nriRhgZ3DzOnm6b0foX4Req4hb2JrwxxAGtyZxUqYc9EhgOYC6fpg
4V7OG1Qsr08MzExAHZ6mQ1PZfupE9NO6xPFfrq/p0s5RJQN1BTwdSMfC08WoVaNCiDwSmAo+oo2U
/VLSlTvl7N2gLDaPn8B4Okv3qIscU2b4RBcLX3A1Pa03vZYLttLL6c31lZxpkMxzpDMrCqMGWGIk
6vTzNFGixm2QCK73pXqUXlWJjpvTvk++PY67W/1Z67ZMIsOsf93uYgfxuFlUBgowjHJxLsUGVRHd
ed1D1kZNDm0HUUV68Ex5xcjC9T6MKPgEYOaPiS/ldG0gFjJz6CJaw9pvZbjzct+ZdOKB/fW1LEss
/9qZFzLX8KkML+yInR9M8ayvZPkJjKVvlpNIwG80W3IseS//6rgyIE1esXppddjjMeRcAZJaOuGo
FpUwqfnR/yoIt9Gxpr3xKuq7NMs2yn6E0Kb87YW7styXo8M4Yt3uVn7B4sL/WDcQFBUQMPgmJhFP
91ec1MJTBANNwNuHkq7m/Jeys+y33IYiyW5ui5/hW/ntutXFZfyv0ZkwYM7RKBMuHFZpB6WXDCS9
EibGm+QhBIyTFLmThntZuS/8cWWfL9njOSW4JLCdL5jTRVK10jrBV4qjOTRfoIxBp+c+S96yIrAN
wToMdbPSKLt0NCAMQCJHhx2Dl+fUoFRoRW4xGnuUK7Nze3lsb5LeuE2qUVp5sJdF8Y+9ZNJylhk1
RQ7J0lRsgVU2wvI4fzf/0Nz4B/9Q3fRoWZONevvsprgxb/275iY+qI53qIJ7PzmKm2HbH4M1wOzy
Cj/7NYudlqopzswkKo9K/j2HOsaDeci7jzxjX1OiLEoNGoqG4eIv1x1qGbyd2V28g7VqThCqY3dg
ukdFdSk1YT5F0+ML31iKZ9TcxvLf/GQnPXejo+cPFeW+du04XThNgMzmAh9ldwb1Zr/4FEN2euRl
Rc/PiK1+E0G2DZkfk768/z745BVUwgfn86eYZl409SmCtHnMjBhxYc3yjUYV9KI83hnzyf3aHBE3
tKtdftD4/z9+zaiVYONvg92//46d986ZHGastp7tO5ojbiRn2I6AVkRbWSl2LsEg86+bi7n0AXjk
YAZcPH7x2ME5O7AXKpLeyHJa9hQSAQ2PBPo3YiTAW3EvmO1NH4/bUUsYClujbLrwNcgo52yW2U8A
z4vbNVbRCjD7tD62/fN81H27Gm8C6SGCj/S6/124YDjn3C+0+5hFWaJDQzUQpz7t6mNvuo0wbJTk
vhYbJ5tuq+HQ/CWTzMfOQggKdhB1hHla6tTLIqOXwUdM9RFWMXk/bWiKp38bnYPNZCFg7IG7znnA
svGs1XkQ12kRHBP/h5x0m/hgmo6VtBu6ZTQvN11RwBG4co7nL3Li0bNREm11HswEoLz4YgD7M0tr
+oBOhhgzbi3TbB+DfMtAXnyfpSA3a1mJnVapH+p4Clcy1DN/AVM1y1fDREU+T/Z1uq9B4ulTDm3Q
cUzS6NiD33RiNfW2VmlU0CAgxxqPbboS9S5ixHmf6YQTRpGd0DlTF4c4Gmby8UwJ4IcRndKTvg91
V/2te842gC4Qgs5OunxvPZX5AmLH4Ah1RKZtxRilrJ23U5MffrHyHl3YwxNT89//dANCEGFO1HmD
I67yEioQDo+PWvcslOqjlD1fP3VrthbfK5fbtCWhD44ZKhbFi/zm//Y65D5Xdu/8UZu3z5xVOug1
gsJYnLeuFUdTyyT8IvpWtZDdBK5R7hPk/TbJXdpMh6F4v76yZfr/r1d8Mrl4z3zmW5RUm72iGJ5p
mt0lPFfhoG30sWEIG43jsNm13vAkgmPSDWdS31N4Kq7/iov7++lHLFyzq5uKCSnWnRubvN7Fh/Te
EB7X1GTmf8rizM/q6JQdGMik/rVYaldHUzHKeEwNq1GSTk5oPE0w0lxfy/lzNH/ET2YWixnhQ8tg
TcMx672cV/twym1LEfZS+BRu7qV2k+XP1UTxccXwWYi/sLuIdXN6poLlYTeQ32FN3k6D6sCcklZr
rdr/zwoh94E1Bdav5bSSNYl+k01heIxNFcavAkwNGUToWFP+IkVS6KRx9l0qxn/yJoS0PkdpbAyy
VwUK+JW3/9Ka6dUx16zyOoHuOb0E4ioACl6y5lgubrVwa5rd1mK0SVixc+nuBLmskX5StDvjrGmt
MtTrHO0hLS7qfZvL34xeLTfXPefsbecDfjayuNGiNJciZdRYTBW/672T/1OoseNLkSOGxUYv2jV5
k4u7B0sGVSoGQRkBOd29to6VcJBZlSU+xuN3yygcQ3ca+eX6us5TXhbGeAnRClV/2BcWj63JPLyJ
wEZ4zLtNYOwlRuSj6LYTW3t8AZY9yo7wKHdrOe+l7YRXhrImVW4is8U59NUQUvZqwEvFA0SBIXPu
vyqPgYFZtGXl7F3yj8+2Fmevh9I8DlNsSTkArJS/ipUYfM3Cwjl8b5DHYcSCJcF0DtN80q70bC9b
YFJONUldeb1PvcEk2JOTegqPIOQ2ws11H7h098Iy9Z9/+MLVEvTWzHF2AbFEMlP/oQFUy/6W1+bj
MftsZfF+omwXZHo3LwH26G/htjv8Y+6SrW6vxB5rq5m38lPsIcqVJogCHyPwv6gtNROR4QJF2l7f
s7UPsnBgWGCTbFTH8DjFGi28p1T9P37xhdd6qp6bUc52ebLvZMHTrLj4f1vCwmuVqmlYA0toUVAZ
ocpuwpWBi0t3GLPNhJwGbzph9emnECQpiGWTT1FKhlPK4zaLTFjLfpRr8oUXr5O5egavEFxaS0Rn
p3W1WqYZR9xUb7Qo/GopD7XyzNtEdi/dd/G44mQXn1lmDf9jcf5Fn7xsktVSK3wsBo8CVRUVeraX
5G7caIYtOYxqdrlz/WtddOtPBhd72YujAf1ZzhKNLyhKb8vqvtfXjCzlHz4OKTUE8CFAemCoXbh1
XGV1VdZieJSfdN2W7sTEVr/4W33fbuO79AcN2F1i96/RT+M28u2bMtrpKz6zHAn+9ycALAedTz2D
ds3pztalkA5yrYfHZNz1T9M/6UYv7yzvdiqetEQ9jsrXmirWg/CPH6AGuzYPdSnaJQn7j/XFBiDx
4/ejYnAX1j+VznTChjG28t7s31OQmtc/6aU7hLI5uSZSyaCgF7asIA+0zFPnI64jyQB/6gY+Zn3z
v1gBnwLaE/dfQtw0byZqQ4j5qKvhwbKi23Fcq6xeOueg82F/p7M2V+lPP1nW1O0sgMnVLoq2mu/8
N338Ogwr5dTZw5cpAmRC8+gYXShz2RhHhiSEzN7DCkiKDJWOYdeordNoDJyo/4+079qRHGeafaEj
QN7cypTKtXfTcyOM6ZahvJee/g/24tuuYvMUMbOLwd40UCmSSTKZGRkBKuXR0yDccXnyuK++U6PM
0IiGba6bMFos3x1EJ2gNbUPjxVTezBg0GEOyi0T01LxxUo450NlCsQOl6PPZ7COiQMnQSY+IuiQk
c+NgPdq3TbH5q8HR/CTI5lATRah5bokYkQ1xsCQ7AsWEp1CYl561oMaMfLyU3CWzBih37E6i/Cjb
SPWxxWlJG5kyYBMx0HO7Vdc1ZtVjk2m4dVIdnalDoXqWgaJ27DXx9fIiKTdN1OzV6G7RPfVnsRub
TfuWmY/ozhfsQpZD+p+v+ahfASoGeCHzNZLt5B1EA9MjGjke9Ofyzv65bob7+G66N3f6xtpiYnxy
HCEa68U/UaC47GIqXU/WryG8i7LTP/aZqyS1rdWRNNhH61R0ZfjGr/l29sHzfteXbvpdCdeDE0gB
6ADG6BoEu4dyl2/Np8tfwXW6k49grhe167pUbuDn6vTUmFKADJ3brl5bgAV9Az4CN4+JYOJ5lzZu
axCIWyjH4xFw7gV1jP4xNcuyY75qe3R9DdZwNZY+JNs38a2oCMs710+NMeGUk05OAsqq7Ljs0232
ALAjxDgEA+K+pYAiVoCmoVPJhiGpMgxSNeTZcdTQlFSAbMzs3+NodBdd29ekuaVhqeaQqzh6TTsR
ro6/rVBABLs9SrL43/mEVnXcRhC7wRhBiOuSuyrzy4fs29q7UzjdtvEmvZE957V6kF6l10lEX8If
Paj7ILtjoUzLrifkn5Q1NpAzNe/mXUr86JkQt/kW3aKNp/z2+7K/cgMwlA7R3gB9WXBXMC+ipINw
6QyiIAB05q083U1X9q8UbY8VJcB7Qn+74T8NgtQwd5PAUdFPh7ol0DHnE4ymE2jcOWN2HH5Y2+GJ
eNVNnnrdQcTnx90ZJ3aYsYEtoKzHbMqOhvHsgIiltSG2eNT1HyBmaWfB+cO94ugb/H+joufTSShr
qnDatIS13n9HWuox8ocjWhevhR2j3NCOkkxZqFmg2M1WE4q1dyIiYf6qAu0oyQYEDIbXJNvUDszd
+DxrYU7c6rmzrlSUSaEydNlneGHKqXnmoC8lYI1qgoFu5p9a2OMwv/z7fPf4HB5zkBPLiVYjxe+r
6Lp0HbRmOCAptx7x4oEso9sIzP1/Fu7THnNmZzOkdQlgEcey094yNEeUdbHr7duoMiEStYvm61iD
6KTosUXP5S/31ecqsiW9UZnRFFPArLYhx70ZXJ5E/nV48vOM81dlmkVdg1kcN0sQ/eg3IKlUdt2z
9M3x7TDeJ7mby+7yK3q1vuuKK1+BhNtw1Sa8/B2iUTK7Qh3BcT52+IyYQCVb+j6ON20jYCZhMTv/
hB4Im1FyQt8LIvTzrSdlCY5MuvVWP96/WtvFMw79S+pFh/YufWgCUYsB92A5scfMraxXsh2nS3Yk
VVjodytqQE53r01XxnJTqcL4kv7cF085McfMoSG1I+prMOevqkuhvHd6uNZ+c7SIZ9S3rZDYShMY
pH8/OcrqwclkPcZ8Tl4RLHcIJPbd8ffqQSkn6HYiNCF3v58Mj3kbVJo54o74sFYfVU/3QDf6bnjv
lx2Re2qdWGHCJG0A+agNpatjsbVvF18/CJuaRRbo309mDXygZZlosDD8mA+Ixa/mQxHUIJHQQrLp
w8Gfw+WeiLjtPzitLnkHcxyvRYlncQLv0ENl9Mh33S0B/ETvBHAJZO8EXe02j4uf+C9SKG+1V7By
hNVWPiAVsQVHFsChy6b/i6wbOCr/3ZDMEb5OaN+G0G52jPQCdgwLHZLFIAIKUMdgR46YBaiIjziJ
LXB3dQLkEzSVjilY3pKoRoZBcHpxJ5fyyUI9mZKdsM10SPGgPpE6eNptRjCrhfp+2qM19nce5sf5
IT6URweZHLQ/b7tjHfbv1bcuLB61oA+G3eCDhvlXHQpTO3S/fx3350cxFxZU8NI4h0r5UbqB9F5Q
g6UETexB8gM9op6+ubxvuNXTkylgkcWLmkJwDS9pXCS6l3pAk7q/SnBnQDkxhHKKf9mcxjt7Ts0x
Z+sK6WbTLDC4ISj9aTt/+61sEopkvpl+aDdoLvy5vrRBsTdCEHre1Li2siuEO6oLGeWwf4Jw/VYK
C8B2BN/Fd7Z/J50tJKV5OmiRjO/y5SvpRtrpnrbTBg+S8W3lro/pFu2Bz9q2/IFH3948AB9j3SWB
5dVvZo3maGT74l+aJ9/Kx8yNrhOBo3KvwNNpY45sSGEZUkWwShrQSs8N/Wd5ryuyqPs3Ilgj7qPh
1Bidq5OTzo5rSLZlMCbvHdD9aOHmm+Lqbhb8EL0FeeHDqSXm1DaMGDAMuv9y/W3Ib7X6vRClKr/C
3ZC4O7XBnNuDJGc6AVkzAF+dm9xI7uhCVnazbGJ/9oiP7E34/H7Zm7hvzFObzKFdaa1kQHcEYZG9
bOqh9kAeu6miPOzjZQvh5700dNt06u9mMtzYTnI9QlCgzmdfWhd0NDVBrNhP63Aj7B4SzgZzdM/L
kDndgi9zHggAcEugbYegCHNw9YDfLQA9ybdy/6do9Y8I7nQ+mCNtmKYmmUAmf5TD9H7dApJxp/vF
pvF7QazICzZODLHVdIhIRqY8YHhTYBzXg+46YRZMbnJ3eYG5fgvdV9TT0ZsMtsPzHdKRTl6kIiZH
krZ+q4QFuAmyWbDpWRnXf2bt08rHy+ZkH4KrrQMMPiFHpd2l2bsyJ1vL3jp4Nc3LeDuDPyIxweAw
1l5WDt6oTdtE8Ypo8XpA3PK1eJwkyy2HPtQiMAvUPYp8+pY0UhBnbdBb2o0jt1dRkz/QVrqxE5GF
0o3F3GNA3lEyazSCQZKbCdtrZQKqt+iTo16vXo0GBV1DS078VE6C1eA98UBOjJwOsoPA1rMlgqKf
dajTWYDC9c22svObrt2kJHDkUCVPg+Z3IxpOc1H+geMECB3QrUAZ6AC4Z50AXOh44XXpMQb4rR2T
jWYieq7W2z/2tVMzbL5qiXXSDUWPxGe/T8bMXxQoCMq54NDnDQYQRkpNCJJTADTPPRoLOSiZjsQb
hHa8YJDfhKVajjsAIflpgTnrG8mper1DITVfy8NUGfvCnjdtuzyvg7y5PGWcBxyookHSDRgTMvcO
/ZSTjRO1a7MuKqrCah6QMfXtBXxL+bz6QxaAMzAPx8QWJL3oic44O0waGlWwADKRJa5PpzHD4xXz
N81BCdaQlkxBNkAOwSm3wDt4lwfIXa0Ta0wUpVgdyIcqYBH0ye/NHyT6GYkiItGAmFcpsJx2N0gg
yuitdQ6j2HJ8qXBGzyjmt8EAa0ym66IkP9cmZUNB4G1A14BxQiVpO0nKUeqDfLacXIH8LGxWCBy4
l2ePc0mgLvZphvHErtZrNa5QO21a9b6cEpDMRKDqkLbzqgQQEkwptkdCK+Fls9wNgEZFBJk4MVDW
OffKXC3ayOgMgCGy6ddsrKGjJv5EoF5B0MZy2RZ3B1D9VgvbAKAC5uw1q06dmh5DTJVd42lAy2pe
vbrNJqoFt5TIEjMqSTcXrStRlzHQPBA/tWir045gcusPpcAS1ztOxsR4JNoS+mpQUD+FJQL1m3QP
PtyIPAlFKLi768QQE2zLwFzpNqGGMjnMqn2/ErBQCdBQvCjbRpfgv0vEOPvUjI5EVixRog9hqhob
0EKNoWkfFe17XoSlhXKambhxt3hdK5hK+ttfTiuQuTjo6kNHBPvoM/UMgt8NihDaita3u1nUYyL6
fcYpQALe9VBCRvybvhvyd+Fdwvt9kGNAHAsdg1SH+XwrjXZnOUtf4Laqmx9Foq37WXVGwR7i7ddT
I0yo3BtFXhl19rGHgPci6ADK9Ft7eL+8VXnehpZACi5EAuJLOUxf+ik1FZIeW+eKkLdWlQTnDm/f
IIFoKWiDAFpfZ8axGGCSyAdMFnJXZruEciy5OB1cpdhLmQguxXupIhr6tMZERQmxhsgmQOBkyTSB
Fyiqen9JYrTR5L0DzXl1DApwLz1WWXe3Wu1I242ma0qd708K7fwspyfw/uSCxeR6zOdnGcyBCN7H
ykomin1KY5BRgeh3Q1q5FVjhriUSVlB8BaALSaVzv2y7ZulHswFgU5s9HIXixeTdXWjP+9cCs7PG
oZz7foAFYJYfKpCFSXPkpirYTIfdqOturer7PhUcFxwPogxpqPqjB9gGSvR8WEqfKLQ0j5sLEo/9
SA4d5LKGQfaUnvYKJfH2j7fEmT3mpLfsYm4a6F4hAZ+6CVo8rPhqaf7iPj6zwhzzSZLjgaLASu1c
6fNVPrzn6dVgCl6kHJcAOwiqhmidxsyxNGhgnNOI3CCmKe1omxvZDg1ktsDtOM4Nyg0d4G4wMIGK
6Xx9Ls89LyF49mPM5A8AvplEx73UQfxpU8YpiLeS+Lbrq2DJUsVNSVltKqt6JyMhx8xsgDvT4pel
1dZdNw+tL/gervOBzBNd86D4BmXsufOZsQFlhBy3cezkh9Js9nL8oybRS5qSjZOYrlkjAa+hdXN1
swr3pb1AFmRTETW0CDnk+vQqZ+bPyx/F/SaqcokXBlrLPvI/Jw8MLXb6ItcwR5Lkp2tgHJrxEZmr
RJSKE9lhDtMsaupeXhBcJXW1H3N1K6+j2yTGTqmg8ZxV4eVhmZhKJixAMPDvsNgXu5ybhTENQBzZ
swuY3Rj5UbQHAeR/s8IsaGdZdbEkWNDClaPbb8R6jjTBAcIfiA6qAjTGUfTpuc8omdFHc4t5UzOk
Zuf95OfaN228+5uBfFqhq3fiBU1iJRCJhZXUcufOA7CdBMJTiru30V0IqjZEag6r3d50up4NK9Bn
jW0PbjYblreQWQTvojHA15X/tMLECMDJ2KWuSjQI2VtQhtY7LYzW2w4qMkZkQNBKEP3yHfvTHuPY
mtVlyAekKMob/SEz6yeSf6/zW9nsgOIWUfdcHBwIWJlbuVBaHblYoJoyTXUVC9Tzee7K34bqhqiJ
J0xHcU98A+3ztEESrZnMXCJZZCE1hLFNtYd7snudRGxdOt0iX5YLPXaIgCmVu8V43qjbc9U2GJHT
Q3crK6zGj+2k8paGSO4yltnjUMqGCxqhPGiyhmxiu/k2ax3YIqVUd5UamtiIXjJX75v3ZQbIKk6g
wbqmIzhEjB7kOfP0A0xgg9sr5XOSLMS3iiw6ANxqu12ixTHaOyOgN9Z0eXaGOvJGJU5u1ilW/KpC
12nd5LZbNmMbIClSefpszkclAWWELpdWoMST5JZ6a4KqAeSjl3clf/o/54aZ/sRuyFpncXask8mv
k9GXYoHzck8XNI4B3EQ5zNguPJw69oC0LLLZxp0SH7Vlm8uja4iiLl5aE/fLpx060pPzBWrmVlbJ
sGPuCyfII1cyvEhHrLxPf0k7aBFenjjuSXNijjk0K/AvO4kFp0pu3UEgCiKaMsZhoUnQq5GC366A
GNVv2v36evnjRQaYVTfHvjWrBXMVZ1HQak/tZHmxejtnz//NDnNwlbmm1X0DO1G+79vQBiK4u5LV
p/9khZX3G6pBVgoN0xU9Ddf2bfo4Cyr43CPxc62ZiPH/WdJY5Q2QnijDKqnbyeiT3SY/pz5wRBPG
PelPLDHhJLALmroWsKTkG7SRDnaAdxHaLWVRNzV/3/+7W75oxMbagtI5DFmoy85QzU6usHncywvD
HQ1KGWD9UkCTwAajejcNWH26/O29A4CVZA7YlbZrvZkiygrueOhzHf8hz8HGMJ0Ul1U5lwB+yCHC
X1ebIWYhwpFxx0NpkGjO30C15vyIycFmIKVGkx3tydfQ+Fd2lluA3xTNf40pCJe4PofkJ3LkNmQC
VeY4c5oIUgMVkkJdEWRpMI8bIPCqAo21YvE+7ll2Yos5y5COnzJpgC27dYFMSwQ3gOjnmeNMXccC
+hSAMA8DskId0S1/iCPBIcB1gJMxMEea1GhFa8kYQzlf98abUe3rNBHE4tz1B+EIJGGobDlb9olR
0MCrFYkhZNyTFS2HueK2eeJW8nHKBevPvc9AgA8vAzAYGunMosT1IEGsDc6molgSLON6bU2NHMZd
qfjxAgVjNKdd6fai+8sACr3ZVmrB6c2bUlqyRcMw1TZiH+OZ0VHSggpTuv7O4sf5L3pEoVH9+fvM
7WDaSV2SFnDrJu79klDp25+NJvALHkCYqjHTVlSQ1mMrnW9arQFXS6KhIlhPh1xuGg/Z6mPf385D
DvGUxi2t1LPAB65hQUlxBxnvzWT00G2+tdJMcCDyZhSRIlqvQEVCj5HzbxmqzIzmBN8CPRndR06o
8ao8vxk70VOYa4iSrACyD8JYlpeqq5xIhc4n+n1W9W2NSifQUmnwU+y74PIZTxeJDa7B1k2JusHA
+ZVYpernpLYGNJxV5Gmsh2O93JTyLllVr+u+VWhlXEW6zLyjETNI1d9tIOZZNhVjhm5h2814SZJ4
U2xbp3STzFti1YtAqB2J6A/oRvsywhNzjJsmRV+pLXRLAV+wdopTPOZ1AZCB0rjQ4dj9xWx+2mIR
GaNagRFgxNDs6hnt+m4ytW7prO58r6l3WrL6sqj/gNdiAfIRPI5Q/aKyX4xPln0Dpu4U7ZnlvDEU
cqjAlpTf28oc2E7h5pmfHMz0pklFBJO8WwFqjeC8BS6EsgSc74USUioj2FKRrWnS+B35+N6Tpkr5
izPs1Ap9G568CmRoFON2w+iMMdvWUKpIss3a15vLy8ZzkVMrTNhW5M4iDzmsWOryXQUrp7ruQUvm
pboI5sLb2OjGAfEV4g+k+Zi7tINzJLqM53KEdMG2K4qfaFSWvTSZ/6IGAH4rPNvQ34nAhpVenhu7
GCP6RjBXuw+KlUC7s2tE0txcL/i0wiIB1CW2JE1Hwgbizjre5KCFEZy5LDswBQaBidgCcQnwLlTq
4twF+hLNj1qPypTRBA7Q/v0GQgzSNaRBK+3g9G/DvFt+oxveWL5lcenlq1dUO7W7vewivNjBRk8k
ek3RMvuF6VRbpaG3mhpNwGSXTvEmqXZNej2ay0ZLRO25PHdE2yHGDfI+kJcwJxaUH9q+boHoGKMi
HDvvtchjLx1FvO68c/jEDLt2iWIXtSVTXMXTAG3MybV/y69RdkNEPEm8O+bUELOJ51EzmnHAbUbe
21eYIrN7v0qBGfmi9gLe9kKZGacSNEfpJX3uK3YK2mXEEenxpn0Agdyfw16c019naigtMAZ5ZODX
C2BcVvloGd9Ii3qN8dpG28vuxhsIyPugDaUgWMXz63wghVSAZY12aJdze282xn1S9VtDevsLK6g0
oGXOMKgg7rmVJcGv9iAAOhZQ9oqRQpserEUkmcGtsaDmC7QV5INBZcrcUMNE5G7OAa6Z26BB0UJr
Bt9wHolpe0XpQOhq6xShmYRgOXFLbS/J1l8c75Bpp9Je0IGE2v35MIncZuq4YDKtNhvQJO5samCz
fFKU4BGW4uSP0z9Iu6Ib/aOHH11tzKyugxQVtYOnTD833tiD6LGZtjRxYtSCcOPrQQFLuLjglDa4
8S3qRSe34zo4Vty0aLvCAxDSswNoZuS0DWY0BEZ6+Ke+cm6L8ci1U4auzmCreDZzd8UyqgIL/NEg
vKbt5+BIZTZvYUP4oTPwPCMT0J6ZomXbsio6yD+mjmtbxP6P9pjtvGrYFN04ABciocPFedfKd+ww
IePJ161MJw7JcZBR4TloMe7ft01cjfqC17lU/wB29bbs8mspzkX8SRyMDUTnUbVGaIEj8EvTelTa
UAGJMR4lhy58nHgWNGpMvE2aOEMYTyU1s23eobWk+zHUu74WSRLyFvD0A5iRSoU6meuKB2HmPCnG
FZGutGASQfU4AS+GiVcR6r/oKXZsZjfLZadLHR7VxzwN+rZ2UQJNpsyPmwInC1qA9MQbjdLVm8AQ
YW95S3limo15q1izo472kpXoxctDgDcUUbKF895FWRsKYh+kvRZIPM/3tGFh1eq5xyQOUmC0W/u1
Rh88Kh0gBvGT5de8+I0xerHua1jRgYBsLNpDTu7l8nbnoPrPv4PZHWZeT03b4TvI81vnmfvWN44/
o9dkUz87+2Yj7c3b4sF6jH2BXXo6nj/Xzu0y7/2mWZTFKOFE8XNcBqXuUZxH7cq7Wt3LfYCes1KU
5+TkamAT+SCQXlBSWJmxKTtFNUUldk5c9ujC171udoGxDigWzoz2w9i42nBMVkE+itOfcG6XOb/N
th/XQsEcVxCrcm9GM0x8/bZ5AhoT0V5/D7kDExJTxJ1elp+CeaZ+9GWewV6JfBgV7GJ1JOqUgIZD
wmmrS4Yrt7+cIQmSZA5VZ94MSXWV9eVtnm5UZcTA8+9GuYjCQov3BdB7QnBPkcQfO+Hk9mrrMWqy
REb+aJmu5RbtX073EzHWS9NJV92ovwpGzPUsJGMBQ4TCKLSmznfWsBbNCjEt0APIlQ+k+z6VJjDh
1/a98WRnXie/tPPOAKerS2TBbPNORqrZQXkQcA+wbDit1aCoPagoYd7Al8sbrQxyQZGDO5snJhhf
shDHRJGl4PRPfLsgbtmCf8p0pXTwGhFY8OurD357YouJBQpz1eLF0pHcHuxfvaO7qSLdX14tuhhf
3BOSMJDkoLQVbK5+KdsRyS44x4qoUOulAMWnagSvmvKWSlc2BCsr0c3CO901rJAJQU4QLLIZW81c
FzmBPt1xNLD9ze/geFLUQXC+cZfpxAj9+4nTZ21Vg1nfwoO5cKoggyp0AE03d+1I5tYWpOvapkgE
Nrneh06RD14MJN2Ye7nNbNwfhZEdZ/W5lBPXJs/W/L0CCPHymvHGBoJmPLGgg0zZHM7HloI4rlZb
bLAZI/GBmxyPS2SMvr6OqadO5DfYHhSBTe7ZTQvT4EGjsceXGDhKxqVwcCdP5qF5mZdbM0FDQhp7
Wul4c763m7vCEuw13oTqwACCVB9uAu88Hygps3HUbGznBHRMkhdlSEFLt3qlCC4I7oSe2GGcZSXm
bOQm7Ixz+1OuHjqShM4LyCs3ixQ57uXV0zk7DiS7QFvSdDACkPNBNWtdEalPydF6UUCvIOINp07G
bujTn2ecQ6tVdS6nghyb9fsUR24NBvxaehikvdon3jK/XR4NbzOfmmOWqEb0BPBriXayyXCr6c4G
VZuQ5JN3SJ0aYdanc/qkyVsKDBwd8FTdRlPuK/OdMfuOHZAYkC8hkJ6mVS9NI7OXS6mf57aEybgK
y3abxc8g1XVH5Jil9qXvQsX4lq363eXJ5Pr7iWswN2cNasu56HOCxAf4uJR7dOS4inKzIpdz2RA3
IkLixrIgP4aMNptAHzqVRP1aEdDGha0J3rE+d+PJgfjIkNwsUhqmhhnMU+W1ZDfK0UYp1qB6MEAV
tsrVQY4GwQ7kuREoIW08StFghVru+aaYlbw3JKMlx0W+svQnPBGF7QO8yf1IKaKUBmk3dsi6BI3z
OTfIETkJVxnfKdN13Jmuqohml+euKKUhAQY1GxOceeeDkdXSgY6cSY4VKByTXTwqh76MDznt+y73
2koex1YACOYdKqgPIDeBBC5otplXxGhpi9xpOjm22uxmeJMKAWgcDD6lv6WhAkBoOI6Zg6VtnWhK
GxQF7fgG3fZeJl3RLtHJn4rv60Gp0V0FqTI81Qw56KbNYP5xeRz2ETd8qAPQpr/zWW0Saa4L+igk
g11uklp6Kp3ozxOb50aYHagn6RKDHw+vwqjcaC1xW2v2xPyvPHc/GcvHZXsSncRd4/S2hodQ3qm7
eL5DbnIr9kOuFYAsKSE5OlrY2K6uncmmiJ9jtqJRo1QAwG1K5YfkDCJ6J96lg1QSmmVBkkwb7c7X
pnYGFD5tRD61lHtT7oSJg1q7DtphF6dQOHSxDIGA5ObyKcbd0WBaB40n3NGQGatxaqBEJdPwoN0t
EM9t0PwxYLmavxoeFW8AHaUMghL1fHgalqst6fAAut9mmrUFh5aR4XGTapuiWqBHIAq3uEt3YpHZ
zzLaZpPKQIzckGWnNeGwQLLFEIRX3FWz8MBAszlEN9iGLaNttKgf4R/E/IbemW5jRDtlem5qXD6t
oK7DPaBoZUlDhtrGsXg+hX2StwXKPkjpWFN/GxeqdFMVzRBc9gjuiGxA5/HshDOyKWHDrCygtBBb
Dcgy0vrHMrnXQwcOnct2uMtzYodxCLmzSLrYaKJXg1fZFdyFXLdGEwmlIcU1xcLoRiMeqiaxkddW
0WWprl4/65DJuq0KQbjxoffMBjng+tWAEqDtPybrZdi1UMgbcKR3k/3aS8Twl2h2PGBnkn1Em1Wz
NUbaIF6PWZOpHog1ElfXB/NQj1KA3Lvpy3mhb5tZeUokBSJIpZpvaifLd8qioVc+qlcfcpbdS9rP
xgY8FbJrp8iQVmt+Pxbt5FrQzfP1RK1vxgzfEc+DAsGSOt3O+ZR6lQnInVyZSwD0DwnHCqqHMX7Z
1TKAo6B4ZAqmnp4Y7IRQ7Sg8u0GRh7jo3EtB8tzYlbGS4yyRh6XXH5DKMO9youV+U8fJayK1IhE/
7r0KhDNgGnhcQbqIuXLa2KzNVJsRlyxu6ysgRfGcF+XReiFv8q/it2L50EcEgu6yB/NH+q9VtiiZ
FgqRtQxWa79yuv1svcbtm6TFu8l4umyJt/NB8u6gpRL5eRAqnM8pMdDv3VWYU70B4LCVyWMbNYJ1
475OUTb+oAIAMQQbPyLH1SqDtBA0RKnbuX8hTnsrA57kzGHjbItycuW8cYf08fLYODU33GsndpnF
S/Gr0ugg7koqqXYnmTytStrc1EYkH4o5Lu/iMs7Q9jIt/mQb0i5SlW9lrGj+vBT1DpABkdqJaCZY
XjsbKLhGQnsYNJTc+mj9jJWN+mv8IbtD5dudwIt4RxXqbyqawakMFstWIXWd0g8JjMUZWvbaXV6g
+bcIBsz15YnmGwLiB0kAlCLYmlWa6AtxcOoeIbUjo/qg9L1r/UjeLlvhbgpgFkH3AfkryEGeu2q3
dGD/bHEOWe5PEMp5+zy8bIC/2U8sMBfHMrTDWAKYheqeBg2au34LFpOtFvxO3MWXfBv8Qf/RInPG
54ZFsnEaQaJs/WoDJPlyfXiVyn6rJFtAp5G6XOwrY6xcDfoAVu6OpUj5h/McAk4PEE3aV03v5fNZ
RRtjtK4aLsuqiJxDtji2pxVQUmpIgSN+mNqwdTp7V6mNLymtKPvNCwkoDvV/a8oc6Xk8GMtM1xTU
GT7IXHckTB8TkX9+JLW/3BwnZmjEcBLRL1JTRFkHMzPOcNeA7iOUt8LUjb+jwOBuuiPaxVL/BVnI
AEUIv9nFN2Pw9LYGIqAhb7xI+aEcjnAKTSPMeEdtBF2KGuFOb1YvA2dPCy7zunle9KDoTLwLK8HW
5MVCCMCRogMPPd68TGSHJGWqK0WWowkaehyOnP5Ge+d1QURJOq4dqn0MZDma89m7eWkBYgC8BXa6
u7ne6/YO5K6XNwvHBCU1xqyZNBnB5jitbs3zppqgzhkYL/khEfH9cs4XBe8HSL0DNmPhLjx3EhTc
hjqt5pxmXXRgFrbNCIVKT43+fEnO7DBL0umjVZrOmB+L+h0Ib5Ax1CK+T86BDDALOvIxEPQhs3K9
cUqILZlLfqxza7OMV7RptpPfhPhu7pKYDoVWo9Zusi32SexIcj6Y+XFSQqO7mrIAMKC/WPUTE8yp
H9u5PbcZTAA305V7mAAD/2UTPMwARZgBlKNS8iq2xQMZ5l7KByCAotA4RJtsg2DB7b1l+/tJlH3i
xSRntpg7Bkn8UUs62MqyJ2vaaxM4yQFRdbTKlRO/NH0QZ7dVMOX3Wv5LlED50LpmDsIz68x9k8ZD
KTV0pFLiOr/s3F0O8fV4lJ/WDRLEXn74qWx7fz70QboZ/OEh8/Jt41dPQwjF5cOy0bdtgDJGSmlj
H8BzJzypOZndsw9kDsjSbGutoNPzrPhyMLvrToU1yzPd1ov8l+pWBsnMs+MmwWUf4HryiQswmx+S
P2tWIzo85lMUtkYwyWpor5vLRrgnzIkRZufPA9SzzRpGjPoRwX0h3cvzi+ItjsChP7Bcl5aZudTn
1K50g45G8Qe3uR720DzfmZ6G10vlJV62U7bkut6svnUw/cZTrr93+3aXgA8w1HwQt/uyr29AIOcN
D1AeUzf5nQJl3GS7uCZmXnOJn27EjJx0bdmvpoVOmvjG/cjmMGsnWhqVwmihYt5ul9W/PPs8zAyA
hLh0keSErD0bpiaRPFi5BCmHGnQCmrsWm4ig77l/7vIgbtw6dy2zuCkswb3FO4xPzTJ7TjWlLjdS
DMvKrE0/o9WGzOpRMYcf5piI9FI5AQbGCC1vWjugdPLnl5gJN441A2MkqrnLuhA5PqWMN/nWMTad
FV6eUZ4/42WMlCIiDEhVMGeznkaRUdOu2K5tvUwuD8isB111l8ozWLT/PB8GLPCnMebgLHLoRkQj
QONaslwbVncVD6+mNfpp27iyQjaTLpIy4y4cdKpB2EGRGTZzJtgxMo51iZavrAOwcKkbUD6b6JYq
W11xM3SmbC9PJ98e0sEGpDLQTsDsWicDEZozolkqVnbfd1mGeG2uRW9x6m3sJkMCBaUcVImRxmLO
IDmdY7Wj/VC18izX9WZE0khNH9TmW6LvpmEXq4mbo/HYIm+Nvi3al8tj5J2zp+aZMS5luqx5VEPB
ITIBGq6QO4vWh7hp7y/b4T5rAJj4SHoj18RsuhrMSzFwvWg801512ThoWb9tiwfV/tEot3lWBGMv
IrngD+3TJLP1YmCVAT8BZgvdGp0Pgrc3vQfCsDAbwdh42w6FkH/HxvhlrBXSqhRYwiVrw950/HoZ
73q7TjzNbFwJCgeX55J3Lp/aY1xmTaUILWnUL8GjlOr3g/37sgHRzDFOIU+Do0TUQP1oDIlXVw+6
ITiERf5Az82TF2CToUFkbOB35QBxtBxktANuOfkWtH8ayaHq9I43sHt5WNx1UtDggq0sQ6uUWacF
uVVJ1QCBrm9nRDGxR6Yt0dy+/nHZDnf6kJ5EMhovoy8cilEjk2ilALqss34u0Ui8SImu5llEGMr1
Aw3vCUohRzuiz+fQaHLDLnsKlpufzGErGQ9/MQ6QW9BchE1Fv89/P02GCgk5oJ0mEF0VBnAzQLXK
o4j0gFdeR1/Wpx3qKye+EMkLkcwJlRVJgaloUxDwXII64B1JwHCyVIB2Gt3LW/sVvV29W3a3BgGm
XJ2PBRYzRm/u5XHzzn0VhzFy2irFfDPj1qS5WchE63PIVBo7FBNW4toiGSK+FUSfkE8DCSCrQiRB
0VgyVowauOSu/tnjSahPtzoRxJ5cZwSx3f/MMIdFEZtTD1InlK3A1wh5ZTKjGykX5Y1EVpgTw5r1
pUwqDEaDSKufSubdkELmXMjUxyZs0QmN9BSKMCDjoWg/ltllAfQo6fM2v6vMAxr3rzNy15AQV2Vl
7YC/9mUJkmNCzgFmeNQqgiokbqn6nApGo3MPJXkb2/U4kjsTAn4pGtqt+n1IRHo1zH7+sEKbveEO
SJKj8HduZUxiuTWaNL9LUXz2mhLSxtVoi/j/2da1f8wg3kYKStYwMGat6szSI8NG7iFSC09NNq0R
udr/cfZdu5Ii0bJfhIQ3r7iq2rbZpt0L6mmDSyAzgSTh60+w77lnqihUqGdmHkbaUi3SLxMrIu9P
jXUwlManKNESsdz6gNP0Rcjde0F+gR4p5IPim8pjnVbR7QO3Dvj/3yehU9R2EPMvZfHLkdu5hRpA
r5OE5KDCTt2TaPlPa4ytxvvJqAimFMwr03EyfvMm7Kspvm1/a+JN4PQg8uyCfXld3lGUEYK/bV4n
jZzcSJPTFFuZtld2WR34j0GaGBtajgDZgbj75SDL0mxAr9jXSS1IYLDiNM1vc12+KvV/Go8Fpiq0
XKAAYK2cLaEUtchNG9MJnrhOOfWZDG/P2NaBAJYSBf4PHJK3OhCFNo+GXhR1wttMDbrR/plKMDun
SuPuWNo68bi+lvjJBM0S+okvp60iM2sHRpsEtJkgXxjtGCK50k7S4mXQPynTG9tjJdwYHJ47BL4Y
Hsju1oVeYADmumZYqEroi2YydEmge3japZhZ+UDLhkDRFW0jaKnE/bzeENRrs6k1yyYxjbf+ZHSB
qjSB994PDyV/4fpeLmfl/lyZW0WHKS+dmUxNk6hWW8XOZIhwoP3vYpKVT4TH7wwX/uTtfbKx5zFE
B/cMWO2WNMLl4tmi01Jths1S+z0PJEYAF1hzUjR7+e7lhjgLoz4GBxkAnCsHvM5AS18aoiA2UUzS
oYRYBH3pxRo0Mt9zNWh64B2NPYrVj8f52hwyk/AmUaNZt/ugqwmQk7Fuk5Kg5o+cfhGlfSU+6V0j
Q3V2u8OYqTLsM12LOAhBY/BcQzgUOeCwySoZm0IVQWvpNOSKASjJrBq+zUxgg0tqn5iUagQplDxE
75Lll3kJFCGycEeAyhqQmtLab+x+iDnuq7jw5BRROlUnXsKf7lhhgXin0N+JNjvouCMdysgjLvEs
b14qppEDR63VF4P9eVRYH2aKnt9VnNA7neTqczdzpKicYTjc3glbC7TQ9C/wSVSBveUOPnPyuI7X
Bn9sk8msa8ghaE2sjIoMLNBdBbImWiy4w989Muzt+3We6WNvQPAXugSLBCMukkvT+ewZXW2qbTJ4
gFlpIEpbcomnsUikdah4GTJ1ee4Qe9fDTqi2tf+R+AH/Iex6QBxemqaKO7usL9tkdN3X1vssCpo4
y528c862rpJzO6sHVLcGvbXSvE1SFhvVe/Osmgoi+a9u3fhS/NM7O92ky3ev9/+5vZXL3jNmZhqB
PV58d8XLmBW+dwcedQCoh52obes2XrhxdP2DSH1domudKit612sSphfmSbiFDqI992kaSf/79hbd
nES0Q3qmjZ4Y8AdcLlYq6nahdWkTUzy00grcrvbtMn/sh5+mqn5pIWrh7TRvfzAurScSaR/ks+Dz
LYwZlzYVT8DxFAouyDzU6Ckr0AjBfxTm26gPvkXKKIOamlXFbhu0KbjqBzDA+tYRKD+/Uu6yAZRB
SBeFvQcsMLmzhfQHqw1U9+321KwbAD/OECIiEFhjLQw0TF9+Z5+DmK5ER1pCQ2jsqoFu+y0P4Ghn
kXrqvnbUbwc/R1TmDztR6NaqnFtevf/OMLtFalVt0vQuCPTtGIKqITpTDoo7xjRlERAOny20bd8e
8dYOB68PSmnw2a7pDlxWa7lR0jZxmyrsQMqYN38K76dN3krv5bapravxzNTa/Rxo23CuY24tbnA8
DUVgagQysTayjcascxTxiLjzCISVbxveGeNaDkF6ndEoXYs7WTavM3jUJu2BMhrK4iupft22tbmM
IIJBBOWCmHP9YoIeeJhtwdskT5cK+3M7J3P1rLplpHvF00geVb5ztrQtk1A5XuoLAKOiVH25ZxFp
6RS9qDSZodbhMwjTNFZd+9pHNiGX070H9CD6jmblkMtZHnswD8TMayZ/NOYmlnbxax69IeyY2R9d
TZBjk1Jx1PHEp9pupWDrqUAtHYngheP7SjUe/VZgV5J4pYApFFA9q+uTS2Y7zFoFqpA5Z/HtBdm6
V5dwC2SoSKejM/tydoQ7UzIrNU1kfJLBDvx8K6LDdfbvr69OLaAB0ijAOJAYbhdr42tVfyNQek2f
rfK51A9D+0O4WUjdg+skt8f10TCwvlJBh6KpcN7hYK+BugOUjyccIpr0M43S6t7x6GtveIEJ9V6m
D69D9QucPba8A4kFI4PvfZrJ/WSRAKEyvP3xPlcPSnXsyQi+ZxKk9A6gtFpxdi6Y7Sly3EVwADEa
4AGXC5CbskN7nMR3ikwcci4RghNNC0q9ARaF6+QuxyvkS12yY29Z05NeTvWhMAYvHJpU31uxZb2v
pg1HU7MRny7U+ZefYw5MQ0MepYlJs4hpx475aXZqnLtGCeYXwwHiKn2qfu4s1qq+/PGugGAPMuB4
VPDPap8Ia5z62W1oohZarAi/7bS77BfJ0UGfWb85lXXApPu9auKqkb7iZo/jOAYjnfEWK1+zOY9M
lh2p8qczkKMTe5C9rSsEOuEmiCaRm7Ds1edRtNnYqhxoMtLxO/xGL1CgzuSbbt2fdDp6vlG55JgK
xYyUAZjw27Ozbnf/mB2shIogAzRz+JDLNeldwAPchtFEq+YJ3JOyHsFB4aLS5iH6eIAIaIqWQj43
oYLdfRSCmdL3hNGd+rLUqT85Gb1XzS77QpsBhL/YUAL9liYdA8uqrEipjerbzjdv7SOASgFig1cD
jO5qH9mlmjFqqthH+nTXWvJks9QvGzihYxbVr4Z9n6fBzM1gnKe9I7W1m/BeW7j1VfDU2asjpZGs
a1HMxXx9re6J7+JfIyjhlPynMf5rZ9k2Z8FMX0HqrPRgx67/OOlj7kLHWnkh9NvM3WDq8sizfc3t
nrw9v/v60sYpAXwU9HvAkKGZ49IwA1lW49Q4LoUbABkB4Ydf9Z5a8Iavd2lk9TK4knjSqnB360kG
0KN469LHbHR9wWlYlmjneDe+ORbaO5A3KJuwhUuo7Lzdy9N8eRkhVkPrFJTQUOm6WkhmsdTspxGP
k0lioxZvQiWnnUW83iyIy8A1gIwcqpI43JdziY5TFR2sNUu0KQ8qk/kE1U9gak9F/ZBnNFCcKWDq
5zbdGdu113Vpd/n72eZR82qkmgG7tn0/8zupHUxIJDqB8ZfEkLg9FkNQtIFDAQXONb6ibg1XabKG
JZ0FRJOdD5DYsgwW1H1m/v3Jgy08urgOkYDRPpLOZ4PiUhlS3eYsaTL+UPTmI+0739FQycvwXDF6
pKVyr6ftqfSaTzsLaWxsFgsvF/wNNEQiZ3c5oSydJyaLiSVeZgMsRfHsOyrKKVA/QsUeatdsasPO
LiGY1gFa0siCB+40dqe24/RE+3Yv43Dt0GMycP2gxohAElmpyw9KcdtZ06iyxGj0V8UuX2zRYP6d
n601nRqzOaJNbmcOlodofWCW/BqMomSFw3Np0tIFxH3GliWiA+gvrwPPpqdpTJDU1hng9HB0URYJ
Kh2kqBP0qtM93PLWzfQhFY1ju8CXVx9gDNCCmlSBzQYZnDQlACYRkBXOE0KnnbEu63k11kWV+n9N
rV7Fsq/RIKGNGGs7f5eyhKvwJxvJn4xqd9AzCrgxPhSQ5VTRIyKr+h6sHUGWO/Bf1MNkHSVtwttf
tDV2lG00VKZQB8G5u5z8oWIeqxzCEj5naJ0AT8rsC7qnQ741bCgNLLlUd+m3WT1ulUkqCepr3Bup
OHRU9zvV+01NetRYF90e0EbS3UPGDFI5yyyb5pqVxGSqUQAexxM3VSKmgp1JuAmBgKiskSubhfLW
tgqEIlj1aOfxbeMbdz867ABdRr4fgkfrcBg1gNaZPZAZeelba/+cnB0PZWMekXEBEhctGOj/XV8X
VFcbqc4DT6DgqegECgqPOnnMjJ33ZWNTXJhZXQKQlBuopcEM/2qAP2d4uz1Lmz+PErX1kRi7AjPw
bjKGGVzOCTHGQCXRVAn4IH+/sVHsBAAUJ1pF0L7acp3qFIQyyZPZ5AHLoco4kMOoH28PZWPBL6ys
vCk2ZK4GumnMVGj6O67a5mL/O4J1jUUtRG9jJXhS1iIG2hBt13+Y/sPN/8umOrOz9pkytWBkhJ25
P7lphmeP+155oNXePbsGLC+vOmYLqiZomMddv06kK2CEGkuQBycuyNrmHPlegWx+7RdKbCKYnZ47
3SfNAd5n/i7EX9LTXVlftuXZO0+KphoZgfVploFhIOFnQ+xJKGEGjMTtbbEs++qaB4oR77q6gNmR
Pb801UjgGduOoE0Z4VlsMIUcFF3IowlOZjKCCoQXuhpWyNQ92lomo9vWt86XAaJa9HniOQW79qV1
Co5yrdWbLpn4SzrxmIjSn6d2x8pGEgDFfgD1gTM3Ieu1JlZTtKYbdJt2CSs0cO2AFKk19Bg9e/eW
PsRepjzQ+jjl7OTZQ1jORmxZys7xW+NvPtYUGScUzwzoqaCadTlU3QF/h+byLmms7BtFf1OKtjFF
jSaP+LZ7PyD9QRsltEbd152u8ZnGHpTZOOY8i4X1puV7qZHNuUeAA5cV+H/PXR2mPLXdVmZDBzo7
f7agIwGMbj7vJDyWUV1trzMji0d1tpOzdqoNRRNdoijzYQJQz52eDP7DzV409aSRnYXeG9LKRXDz
UldI28NaT31jBEfJZCe13u4dmq37bokN///ULXft2agMoiolfPEu6VPfbN48d/Z7/Wuzew1tBDGI
QYELs5ErWiDil3aESs18AItGgijJ7wc9yvITS4nfaZAVsHYmb3tQ/xpbbdCibq3aymCssf943rfM
fUcN2UAq9/aR37pwltIxSJTAhA3R9MsxSdbCaZBTnzDER2rzU1hfRTYFozygDVfP7qv2622D16cf
EhwgnAcDLRI8i2r1pcXCAJO+lSktvHYWFGMTdhbzmZf7M14P9QgKn4EdLKhnWMC9DDtx6NWWXIyD
6t4GmgrkYupquO6UoS+pRW6LeO9w6Eo0E3ZC/9s5NcHEjqlcZB5xva2TnFk/Weps20hYDC/ylJ0G
O3bSg6bcAygW5uYOcm9jSBfWVp4EqZShmsBom0xaooF2Z4TKDQMnwM6ybZpBsIPeWpDMX3EOOKBS
KVPPpQlTkIdxRpsFxGF3MlMVHzGY+QlgRjPKEWgeQX7aHnRFB1UcGYyYQ5QZryWUX3VrDBepp51v
2/w0YLuWqB/ouLXH5jEXdFwipUkemNUvPr/Ze1C/q5O/rOiZhdUcT6QEJUAJC12BeJKC+AX3JbH8
sVMfjWxnONe1+0tra/9tYFbGhw7WCM2RzFdPZtkHUMkKqtZ9VFsBZrrU79FPjduBOdrx9kpfeaYr
66sjovTjTPrZoYmlpK2f23MaFA7dK95fvUSwAiAViiW4eiBmuazp2Z3twslxRYoxuvVhpsfSOgpl
9MdTjULcHpPBpi3kZtG0if5wcFxe2lLn0m7zUkHm0pnuNdw6Mn0EI14H3n/Wlm+Ore6FrZtLCMdC
X8rqqMKtUxMGncrBkxUDFz4IW3P2y+GvbNQiWgVlFnJHi7pp7JeaG4Ty9OT2Cl5Hssvk2hDpQx8s
gso1AqOZQCYBER8ciKWxov1jDmbYmv1bbrWJBCuTcMy7fMxe7Hnc2btXr9aHZdQ1kBoA6mXd2TFD
aEmzqowlPRR2+qaLlR+88w5C39P32DrzANWAlWRRqARV5OWaljmfyMyRelEJH0A57BpB7nLAJFBN
3BnT9YHAaYYIJkjTTTRureshYpggfNhqLCEzJA2kw9AQb/fm6fai7VlZbdK2USzRFzZLpB6mis9Y
ePv3N7YkEqLY/VC8wBV51VqsEGLjRXVYkr91Q+m30vVHcii85wkSjHYaSxa79RNRPt+2q1+fPtjF
RoQEE94pCEhcrpTsTafUugLRE9eBlcnhaFsSLlqhUuVQEU1HNdpGj2dVgSgMjCt+q7ggondz+COC
vAO4C9HGjNMXqFvIiDfq29yUaM2jQxuM6ljHtcJilqrww0z1pUXLzWM1OUbkIDaNxtQUccFdzVcc
ZU/gc/nyC28a0QtA/EsBG+HMFXZmnplwDZIjaWPwqOR5hH6nGLrjgMT14dBDhlwfRHR7Ore2yULH
Y4NYfFFtX2b77N6EfMNcQS0CKZDZcwKhzlXQz7vkhh/Zu/XQ0Fxho5EDdMzgwrs0ozS8JUBJ8ES3
7rOcgM2zC4CT1oCDQSLp0NMytBXPL50xVLM2yLL5KZ9Lvx+VwC1+GnaNVdT8ug0oMr8VeaYjBH9Q
Yqbs6+35uL5wDIDiQQgIhir45eu3sjJqiqJ7zZO6ep3lffaeGp+ItkMjdv38wwi8E5RMoFYGmtHL
2QCQQM5QqsVspJ9YD6qjQgRQYLtD9jn08p0ew+ubDcZ0vFKQE4CW+xqj0KReM0uoWSSqA8hRxY5q
mcLN+ksGAIwDZlAyRCPNUghaF0ryHkdH71Se9IXbhXPrFij+GOpRn0h1uL1Gm9OHmBZ19oXjbR3v
cyPlKEloPOn0u8JTQ9kc85H4JPuS9TuTt3UkUf2BQBmkC1GUWbkVRcFAsT85HK0Yyi8oFqgZomhQ
+3CALjRkzVX6RWV7MM9NoygEQbgDmGbQiFxuj3ZuMzCNIT/kDIc0lfcl+DSKN60NDPgztXOohl+3
J/Qa5YPFw5v3vxbtdQylgmJTV9CnnugH7USU8IsRmPEUV6Hw07ANZMD9PuIH49UN9thDthbz3PTK
PUxHu6f1rGAxlVR5BUn3j1zrQwqyZN+pxyaqQc2/U+zaNAm9H2SMcBXBbbycX3B2Z0255GpYdTIj
gsu119AtccjqZuep3/Cc4LVBwkvFCUR4uN4/ZuGhqdFAgmSS3ws43kFpxnplh5p1yl0rZuqL99f8
Xh9HER1XsIuOcx3OxuX4aNYh+1nkXWJBxvg7e2/fp/fyOT0pgRPJYPqqK6EjTre30NY7AlgjImE4
4UsT7qVNN9d7Q2vBhwgEBoA3fagN325b2DoV4Fx00PiKNDqwEZcWap61janJDk7oS9l8l92RoGvB
yyOtMaIc+lBmvpdw2nI10FMHTx9W4XMsG+nscXSVqjQnbiCHlll3zteyHQ7aC/F46GTGZ4SPO7tl
z9zqLe4yMjhpanaJCr7YdDR8wfRYrZof3ABf+T1FTuP2lG4aRJnVM1D2xcKtDJKsdZSBgt3GTa0Z
4tqVC3/KrQ5V09RHb5R91PaokaVVNu/cq1uPEny3JWmDOisC7dXMcqPsbNvGzHbD4irmXZw5ZR22
Wf+XHZ4fp2Fph9LRgY6y7jpaEzmTE0+LPiFTy6J+1BvfyfBq3J7KLb/h3MrKwTG0GfR2XtknEJLy
i9KKzPwly97NXWbQTUNLtypwXg5uluXvZ3vS7oXl9enQJ1xlga7koSHeC+1L7+1RkG6caHRuQhQN
fb7Y/ms/u6Aer3onF4lel3OkVkPz5KRZ9dcJNMg1AF8IOlWgs0AidTkcQdIxzwTpE9zz78ADJXNe
xKqVH24vz8Z+Q4JuaU/TdVRD1t1cNWk8boC7PhFF46PE7mPWDG1PEGvjYQE6dyH+UuFvQXZrNRjV
TCevqIckt3M9UIamDOjY/REAPsY12gOhdGr/ZYf+sr2BtgckGLSaiMPWuoMVBGI0puSwWaD/9dmo
n5Ti8+3J29hyeERQ511YVBeI/eWwJmp30gX4LelUFMXIaOmhQoHsHCrHCjvA03aupY2dZwDwgUAc
lVkwR6ymEVAib9Jza0iazmPx1NtgoqWtHt0e1dZiLeRwC4/YIkK4CpCtdHZSuxoHZIzmQEv5Qztb
gfGiMRq7pHm5bWwrWkb7Fq40HCSkiddPSUeFmoM+eEy8WpNPeV9boadwPUGfpHVUEGkGOfPGyGYK
mGnUQr8TUOGMedXqOxfV1rBRn4JmBJwfHInVsJlZoubtlGOi9XZzMBflb67J0O6bN92unids751n
bSNDv5C0oXcHxW+EPeu+Mq+jXeeZikjsucDbCbRqyLWiiD0KQUJX0PZp6Bs1hG+hPOG9ofd15iGZ
oKKdQ3WUaudzNvyIi69ZPT0K0jxSjLZIZK9SqIWnfSRsTwny2mtCWRnF3UANdNgNHSiGRLaHMtp4
c4EwgjMBJDTaqNZvrsf6oq3rekwaPLQOd7+D9aWv7WDu/8xsPoLQx9hZ8c0Bn1lc/n72YqBF0stc
oF7RGNxBaeUbe69Sflx6nAxfOg9T/uX2Xt+4LpCCRV808nWo+q4f3Ba9AE1qtzKZvR9ak4ye9NMJ
WZlpZ1wbd7qJ7BkajqHWcd0NZzjCsnjpyaScWTwwAvmo+a7Rvt4ezYYVlHVNdBVZaAi64gF1gcHj
RB+nhFsO9OTQBZyZJFL6ztu5jzZuPby2oGoDnhKtuutUpzr22dyIYU5KYSt3U+t0YADW2Y7jdW1l
AT2ArhE3wEKRu7rLmT1OzBsskShFC7Am9809aNn1hMEC6poIXtE0glzG5XZjOYQXsxTbrZsg68rQ
s+A4ZaAwdeccb1ypiyH4QIAYwLdba3tVcEuFJvsxUadHxcgfWNs+2XP5shT9dJ/O35r8dzr+HMY9
Pb7rDY6K1RKHgCFwUfFexTpmQXQzJZ1M5M/CiwQQUEOo7envbk3j0uezqCZiwdZEt0Ymcg0NrzLh
Ewtrt0d7cRv07p/bu3tjOwCUj4KJixNro4PucrE6oehOlnVzombQryr9Yf7ntoHr6w5bYWEpXcws
YcalAU2IktsgQEm4044RLVUTORRbfgLSL2xqVYRUB05Ajla98+JuGQbdGmjZF0ICPDyXhp3O0kgF
+WzA/l2fT7EtfXtWAglJZgGcAul3ju/GeqEWjJVCpyoyneverMIF75op8jlhcvDV8WhXwpfT4fZs
Xj/eSEYBGooWXMTauGEvB1UhRYU7oZ6TdjrW3T+5YQaV+rwk2612x9TGJjeRW4PbZ0BTxFoT20+0
kaPh8RldG24siXiZRzsce+vgKPPp9qg2NqHpQa0OAB5kva+ZPcHU7xaqUBMBve7AGcAZyTnbYwnb
WCBUztDAjDOLoP6qM9UhGgBSUk2yegwakswZC5xyZ9au39oFDa/Dx0FtwkFde7VABVf6VDHUhNXR
ND8rlQuOJBLk5sEwRNDXaaSrP27P3sZCWUDU4/AuGChkdi5NAheeVqA8V5NBWnlcdnUVKOU4+5XN
Tn3lqTuLtbEFUV5FxAEiVlDkrakkUo2ZJrOZltRP3GoC5jhxqt27wDbJZo+DY8uWZXigjVvCAX0N
kGkH3aNdamsJMvFFIcOFe6eo8meq34+vt2fxmtEFVBygIdAANfdQZv1QLjjzkoxJg8guxFESqpiH
VD7mShaRkfs2Jweq/jN1fpZloG7RYrNpH4lIIzVvonmkpyHXnmgmYjX1vtz+qI077Pyb1gJCg4W2
1lZSPaloEc1FKNNYse9681C774PZ7z2oy+a8LNIs6TVk15A0xOq6xuVOkrk7o+BaqYliHwk0rlLj
reAknFjs1E8V1G+6GD2U8e0xbhx+PA/aQumOsATez6XRouUmyJUaLenrKfdHR0g0s6bGzrnc2EkX
VpZDdLa6Tg2CYujXaskyrtZCF5cGEiwOPSZ9grbDDoRmyxoS6phHHZEPGEourdVIeeUVE1rSabXP
KeiWH9GwK/uw7nZ2yMbhX+IqYwmrFrqV1ezpVkXVNDO1pOBOZJWi8nNWCn8wAWdtyF46e2M/InWi
47bxFuD3upTErLEZrSnVEg9kgKmdPYFJo7TeNPFdU7JHZdzDHSxv9GpDLjA8y1pwD0gcr+Zx5E5F
wFWpJzoSaky8zS1EVvqg0aaTZUWyVWI3/WeApphXeQ8ilTubZqMssvivSOTisYXHvH4ySqcntpsx
nL/611RmXybdjVmtnpTevqOO4U+AJFXcOMBziktN/dHJKchscWJt4jjKexHnD/QFveC3T4y+cU4d
zIkD1wbM3lj/y+01EFEz5iB50PY8NAhsmp+4m2hjTNxvZQm1V2R0Uaiqfg+en6GNggOyTd4FnX0Q
Zhej+VCi3yz19j5so9qB+UIZCUkOaKrhRb/8MALMQQb4GOYLwcvEM+iCTWEJyW/HGaJscP3JBPUK
mQ7dsCdivnGNQH8VwBj4fHDL17hDjY3E7N1RT4bB8nyhCAaUurJX5dg6bmjOAlM7aFiWhtLLAY6j
pTWAMumJyT5LSFNb3YxUhhGnzR6P2cYVsvw+IOqLANrVXQxyViN3jVpPmtmAnn0WAocCEp7ML0CL
Q93o9pbatgYvGWThC+ftalx1Jg0wkWDh6tJ1YmYhrMnQFhtLqbi+RMrijzLmzd97EpD5BsUWClUf
KPzLySxsu8odZ9IBd/hsNU4IqHQ0KI9jPxzsZi/rc92QCV8FS7a4z0u8syYJMXk+9Flq64mmQFhw
mnFHKtBgNqJZnUJQHASpTY928ZQVPzxa3g3jL6odRwPkINO4c4C3dhESIyANQPyNRtTVbEt71NgM
HSRIV0JR4Mso3krndWqOt9d00wrEnIDQQTQC1p7L6dXE5DmyV/RELcknTchHg9ftwXL7f1LP3oOR
XOPfMb1LlxPI8FCXgANxaW2yy7qtcGMldYfMNz94VQx0eGx11Z1Uu9eseGnET+pF/WD6s6dGOulD
Ujv4fyd02F7X5sbYcUJBZYwmZqQG1uyTczPKpmyImbT1wZMj6Htq35JvYJi6PcfXjSRAcJ0bWk1y
llpGQ2QFQ+a9MgKhklXhNCiLDNCD0UDRyX0B4wjXTo3uRQBCfq47ZYdGaHniV4/kIutqmHiXEd2s
A8/SETMF5NBM5ibNoqJvxTEtuRq0JloLbg9345I9N7UGx2i8KlRWSjOpW/VBkeStAr/hbRNbK7f0
qQCJBygn4s7LfVSYbKJ1YZqJ2vTWS6ejxFuPrXKSchpjc78KsGUPS4hMEqLCaz7bpiaKNeL0JGJq
Im71oe28U8sMs36n0LU1d+eGlg8580C1Qa1K3AeYOwbulqbwR3fHXdraCAsTPJqu8RAiZ3lpwR04
EVLvrATFIJZ/8hxAqHeAS1vHHAWAf22slmeaOuqoNbdgQEYTDfLu5CnVvZZ28aSeqA5c8UyfPBIO
8pNnibuBP9PhfVRjjgaYv98p55+ymlB1ckVRAz2BF5JErd4Fy6QWHo28vVd/c2LxSMGRN5HBWqfs
J6ubEDNiYgkBS1cDiqZ3vdzJy27eJPBdkIJDjQQ8FSvfybMZAxmAYyUp9HiJX2kd/ExqIbXpcBGi
yVqeRtcVuGH0/qFXiXHSAIKFnGIK1iiHPrjQtPsvM4zXGa2yLry69XG3vMZoG5FaiYRUxnAvugfr
fXfXbh1A1BX/z8jqMQSxHBQSwEaYtDp40+f7NP9E0jL4b4t4ZmeJNc7OXzEAaKcKz0p4Rf26/G6C
0FAoOy7N5k45M7J6BZFOq4uKY8bs+qDLY5G/iGontty6R87na3XK2wF00jnHODBXnflzdPew5lsL
ghWHbKYH5hHoLlxOVOoBZ6N63E5y7yfXZmBCv83GgND1z1+fX1RTPu548FpecZyk4LIShdnATg5m
qa5p2sjxUh61VcEe0Uu2N66tDM+SMkVBCr2fgPOtdoBDu56XamEno/pN7yrfdJ6c8b7pmieSZ4EN
rtpqsj8V9qG0/dpyjm5/Eu9mBTqjqNmTfdyYZA/06R8uCgTu13nCwWznsgElW5IihKvbF4WnocOf
vGmv+WNju1wYWh2vgQ8uBcoD28XOfJRffd7+vf+BjYLMDYBESLev6+gVqvjqnC7rqEP3vURuHcCz
9OU/bJYzI6tdby2g0jxjdsL1h8l5cOp7cKmMf91uDq5fAGuQtkVpHLCUlRUQGPduSgd7Ob6o1fs4
v47j7dyqW3UrIAEQiqgou4DcfgnGzm4iQfvcmpDwSBgpp4fRSt8V0IuFggHx5ZBGfcx0DyyACJno
SROue6jmSgXs1K2q+PasblxXCC6hAgpIDJDZzrJLz77EAGR3agVxEs17d6zZN+yY7VbLNo0gIw4c
pLowGi1/PzMyFaMcmdM7yLufQABl6Pdp9+n2OLZOE/oB/s/EehxDRiuthQkPEocy134M9OtA0Jqi
7fS77hlaLV2u5RK9LsxJDP6tyt1wFu/ZkIhhrxa8Z2ftDCgpmi6GAXa60zxar3U2PdGi+C3UHa90
b3FWl73VuETwtHWw49HrKv0ud/08/3N7eXaMrP2IYhxJqrXUSUoV9Wb0I4virk7D20aWKbkMg5AA
RRUYURDqONjOl9vMGfrUJpOH3KQDOXjce3pgV5MR8Xb2ggJNFXmR5cfc7feSotejW+hEAMMCYxb8
93WScDZ6MnhtYyQcGfm8fHZQfB7l578fHXpbNaAYYQkR7eXojFIaTmpyI3HHHw5AciPKEdBDSk/9
GIl2D8x4nQ5CvIgXEowBDkgr1nUXteNMOLo0EhRQ0Y1ZFpE+kC4yCyek1ng/92LHqbne7zCI+xb/
LQH1mkTTk5KjZqUZySijckg4+j0acpd5RXB7Gq9fw8UOKkqAJiCBt+bINzIQ7rYoDiYcKKgAUTO4
zTJtD7+/PZp/rawOFS2ge1EI3QBxkPAt6FWh1iAhxkWmnetoa+uhFIzC/cJSdTVtpKtZWYKHLDEV
NahBHlu00AG1d6xsD+dfKyu/KZOMWXWP4aCCFo/VEzeEb2vcZ/ZODLQ3nNUmV3KkOVqQPCTYff7Q
vOTss7snXLa1A+xFhAL5Erx4a2a9eZoLqzdwkDpkbe7LuhDPCynQzj7buoyQvAAhBDILcBFWXlfr
DSPR595MBu/VzZ4tNNm+eGBOorp4zRSD+YUu5U7ssXVogS1cIjXcRVciWAajQylUz0hAhBu5/DfI
9OYalNLQEnEcPb59kLb2xLmx1UPoprIjJVWwJ/RHWnwz6SmHlqG1syG2hoQehiXoBicXEpmXt54i
oGBot4WZ6GP52ZLR7JXBojKXH3tUXm6PaLUxHG3pyIIThBAf9kD3dmmrmuoqzZhTPogH7x/wYN7+
9dWG+Pj1hQAFVBzQQnDWLUtlrlepUc/lAyFTxJ3+hF0YjJ2Ia/qmA5Vnf79tb3WUruytjpInM5cB
qAF9PpQMTGAoW9r6Nv1y28pqfa6sLHN65tq1tNMaRdMgSGZL6Cp7j3PnPdt9fyc8tGBXO17e1goB
sobEFoApqH8tY/4f0q5ruW4cyH4Rq5jDK8kbRSXLcnph2WOJAWDO/Po90NSOeSHsRVnrmfKLq24T
QKO70eGcjTRgh3lLjv+j1lyR3kTRIjBmTcqoyFXX/l0U5kvRjoJSyLuRHVTckYBRwdjUWBVAZI5K
FbZ60LrTYbXLcKE0BKxY2OXK312pd3LZldssr65TQzHQvxbZxZ03HvqiQ4Psw1DLFijcxs36uKtr
UaLpVcMYqWZ/eZqO11VCqHibX+evrDeV/ch2T++onys/1UTduUSTXCehFGRrPQxvseE8ziVNtZU3
s6Xgsno1sLQ63y5Mf6oljk+o3hsp/CXyrNRR14RElvbFjuug1wlGnFVUj1464/n6vglloZUVpgfx
j2NzMYOidqB/alWQaIM7yTcsAj4hZNtDHYnTA2bILHA1ku5wXahoGxEIMZr0N3wRdhU2KpeUsQY1
y0ikmS89SOpYi+GHyLNMNlWPANljBGWXQmIst6gBAB9hZPNutNS7pLfu5kUGAC/aQLQDI7rHACqo
IrjDGotiXDDdSiIHc4vtT8eMyiQEBmxI/nLi4u2ibiVxC5rgZE1FB68Z9O6Upn6TSyyB8FjQWeUC
zgopMt4VJZMBtOQeAhq12LlAzlmc0Eskys158H9XsRHCXSGbKuqgst6JugMmyK5Kzk55WEeJBxcu
BS4Vk7oYQYYOXB6+MZoGkhcTI6nfqc1djgnLtJBF9aKlWCoS84BVQFckn58naxUj4rdIhJF5c771
4sAzH4lsXoRvu3jbsa0Y7oqqS2d2jpGBq70FLiUdAXbRrtp3banUzl9jOwbjXkHDxgZ28RwPbjD0
To0ynIJ+0D4+FxXqJYazlIfcnJRd39pozgBzaTga6wgIgxGgT4uxfv77K775aH7UvNXqGvEi9mYa
I605AB9EsyV+WRTbIKMKICTgDANVjduXfszzZGxB1ZjYN8Pw3JjZvd6NCDwdvxxeJmAZfGBJAMn1
0DSK1hyVczENAAKqQZvyqPD6PBx7S70x2pL4XptbEgMp8pVoCfxPFLe0tjXzOc8HMALtnN3yASeG
7gcgR4HSB42bnMNfAXWotWzfqJr4XeEEab0GnqyJSng5NlKY3dzY+NZYkhWtMViCXoYuqc/WQgNv
+AmqiqcPnAvUANC5cCrwY5eSOmRm6kUZ86jPfloO+msfwY93XYRwMZjWwpQE0jzA/7gUYYPYaKE9
QkArf14mVi8CJrAHHkNJ+MzOdZNM+veqb+RwZsv0OqLoK2KxYjB2Vg0yEaUJGmUJMAiHhhA18LQ0
mFPJBvL9U/+KBR4E+mEs5pM5z7JgzBgwPgieFgulVXo/tdoBINoYVzraZRak8T964oBSZ5CpolDP
8S7BMwtMmkhNX+4ryupIME0IBCjAtJr41atko8YiR2BtJLB/36ghOhfRgdOlcATx8zSfY232p+HL
de0QGiKHUaWhDY0R7FzKSNFRNAGhOo/cEjR3QHL1DW3ndft8ASWYxDKIwg3Q9v0ni9uxbhrJkimQ
RdAev1ZoMTHv4+TgmO1et6RUaSJ1BCYJHsGoGCDPyS0Mc3NLsiCEchNV9dWifKgqKinj8M2Ob8rH
ekjRTYpoDVmESyHObLcTCmQkSqxHz+38uPW77Lyf3Z+KvuurL+ZTDgQd+hUlunxBWsvwMSU3z2EN
XBqil/vrZynaX6TfcBlQqkNLEXfT0UKzLjMtSDSq5a4EAPdYoUEM9BQFcoRecF2YSDkxQ4SmCXS1
Inbkll7FgFBGZwvU/1SpoIjwbgsAiV6XITIp7GI7JuBlWPLpcnsXzavjuVpINPTKOc8L3yjorm5V
n4zIpbkIHIyiZ63Jso4a0d1mzF9svBq9uzzNZG+TXmtU0MqqU/lU4symmZyur014WBsR3MUjg2kP
KFlAhBsg6/qkWbc5WJjKZghmx5AclkwYd/MK1qerWGAWNuieTHWENlOjzfaJOUfA1ZIIE5mU7eZx
p6YMs9blMYSRerm36BramenTqdg58V1HS4CHSMNMoTICkwF9a6hioC/pUlGKymtTve5IVHTIc/jl
gsRu0CkFYkk11ZWvpV22uU/BSlf66qB5jQ84rD6slkr/ZRa9g+Ri2hS1jzB0+Aeobd1DsZAs31nT
ku1rBjlWxe30kngtsoNOF6uf09nJYh8sT/HDQDU3xuUe2+xWIXSWhIritSEBr6qWjnEV5t83XgCU
vIQMNbMxFPkhzU/644Tk+HVtFArBYCiQ5PEH/YiXQuJkTdQF6bxIiYGYtWLktfFV8+d1IcJbhfYI
dEmw143Ga6FCS7w4CB6BU5zdZM667EA0ZEusINsPPg6BvcduASUTw4acLuQuINZdDY80wEgMUxgX
u9U6A6zmA2thk+mA42QYitxa0rkrO8eB+VuRLg7+EmT9X7+C8XrMQaAxHKA7l8cBnEmSdS5+3fKe
SX7noLTdp18+sIKNDM6Ag6ixMssML+ZuKsCQBfA7v2EwVNelvB3qu+PAaTPqABQ7+Brj2ivxaq3s
zbzuF+p/c28Xf0wCfT22mU/JJ3AKFnmgDgfr+bpkkc1jzI0WHAfSn/yYJkAC0sWmNhxUViy7Lhk6
gKWW60kZ1wp9p2qkg+V5d12m6BptZbJ/397VQS3zrjehe+W0X9X6tkDqumtlLMjipbkAJ0NaHDl4
3iRkXddOkwOWeNMIYxdEorkZgl7gwRvQ+inls2OawB8hZqvRX4rgAp3K7HM2qyrVaQQ31whd93xt
vEuNsDm35Q4T14N96L8dvc9/v4vIJAMFik1RAgTqUp4zl0lCeyQNmuqB2jpSomCMymUQ6KJNBFIt
Om2AioZ4iZNSZwZY+UYFZ2UtIUn8BaybpXczqkUEYsQP2FeXdRvrGHVkxZLLJVVrhqfkapAozscQ
OYV+QrXO3l3fN+GKNkK4+E+xbQAhOTrCpWoO8rH1abZfjTmIYzc0hsfrwtj28EqBGWFWWkARHxMs
3IqWMh+bFDo4okGhmh5BbuOPsyThJhPCaV5eeWRSSwghAzLja3zIRiu01ExipGRiuFe4ZwAhvVFw
bfsBrTAHotz+ZcPDm0Hf7hbnlMZiXbqkZSklC/g2o4XgtTtkjiRzyJzOlTPhE1dLYs2J0WC7XKsL
xgEEzKvkkS/cKQRYSFqhigDrc3nq1hRbVQx8kahBw5/j/cpzEpZEFvcLpQBfE50pjEueH0XQyqb3
DAXrsNTXsr1NsiHAA+4jV3IjhDuSOqND7FKXRBmQwxB9F0sjL4eIghEgHv/vSvhpVMygTk3KLLWr
nZufNL7B4H4i0V6hDMBCMiwCBgzFBwsxKPi6Ikbwm341htfSOEwAdjAlJy+TwlkwbXGzNJ1SGGXt
tgzbXEM4/TCOEqsilgLIEIyBIsXHD2a3I16wep7TqLPKI+MH7729QQ9e9fO69WKH++6mOH/kcHqc
uFnhNDWhEXjmMNocqHWHJwoYRZzcz4xfdFQDacAlWxsXY1cDKt09KZAL/5F7z8Odk/gEM6fXF8YD
B/1raZBVRusgi3t4begLE+4SexGV68Pq6sfZ0H2lO9E+MHq8V1Qg9L7U6+cGSP+NYe6uSxddXIy5
wm9jJBxTr5whNYEKnBfA3I6q+oAiTNPeOjJgLWHCj7U2YHqHTdSr7Bs20YhNVK3zclT9ajNOA12l
BzNb7pyx2xX0k7HcD6AcwwAsHmQyui3Bw5YRhiIfgMw9itycN5oq1aBDAuO3Vt+Vyp8aEGWfezVA
efv1+j4KVAUoEkC7RmiCeIuv1a5omlzmuaFRPllHpP5Akrqn5FjKMnJiOVgJ8ICAbWVze9msCpqP
tZZiEkJ5ns3u5zg5p3JJzhWeoxLNFOgGw/j4Txb7ls25JWrVFKTsaeT0ZyvbYVXpKLFRggDoQgR3
QHpDLGAAYTljAwdYZP3o60b+0FLySGZ6BLCOJNUhcLgMURtNlKzu+I6spzCMpqtM6KKafl2dwXdl
ZU2BnboQwK2IurQz5h5x46ogYNw1+gLE1ZP7kFTp3m67g1kfrmueeEVILauA6sHQOiewbntgwGBE
PpoS+0XRrQcAWny+LkKodOj3wKwa+DngGy8VYfZWR5kXrKkfgvJ33d8k3jGRzVUL14FpamDwmXAj
Nmds506NG0WFgS/n4jgCNjad/z7Ygov6I4F9wUafVzXx4iajuDup7aN208f1R27MRgJ3O5GbN4oF
jNYRJnAbtO/Q9jeKqR8QgqqQzQBykCnnUcat3NGqhMJfFM5N/WvwTjKwYtFJbAVwq7CnejFJCQFG
BXQMf5L1DYquCOpamE5GhQsogZxdUVt1NFEmxgLUsfZNKwH3o3ekuuM7S+abE2hW1SdLT49/r8Vb
sdxFAV0Pncq6pFEa36rdi2Ii/936ayIrM4n8Hd6Nf9bH+dQZKajc1rG+nLpZFJe6EvT9RMPRyh6o
dU8X7X7JvB/lZNoopseFpNtd5PS24rkwOdHGwdRriG/j+5V+HqfJxxz4UoNtqQo6GUetyDaAxgXs
sYCPYxxPl5cqG7uUAkmQRpghStfO181QoecS7EQfOD3gCUKCbbBJ1ks5eClrqenh9NBjsQ5nqzqj
d9oju+tSRC4P/htwe4DxYq2Sl1IUx8zbZIUbh4h4esRKpKVqmQjueCjmwBx0G2PDwDYIFgfnq4Os
O4jNJX5BeDB/lsLjtxHHUxLVhWslJWt9ARwUAAS9DxkjwL8g4sFrGenoyw1TazQRNu1Io959dhM3
hDma6uYDThvjDph3gGvF8euXQrQFg2NKjy0zFKUMiwbFECW3/hKMgsXhCBTZ6xXgCahLc2Zv6Uu9
0mpI6TQ7xOHH6kOjndtiDHVNomYiCwtXhBqOo6Jph8eLK5QJ3Ny9RiOvrtrQc6gaIP8tIzkXaRrI
MwDWhg5tWATuaipgDBuzeIEdyujsG/H3Vc9C6mHK6vqlEWkaXi+4lqh1oFDAyakxT1ZZ1IBGo9/n
QCYftDKZI3lnCheD1PBbNYKF2Zc6QLWq7RNdx81EGDJ+6dTQ7SSGkzkA7okJ3OT/RDhcmLMY1E57
APVFhXau2/y4jLd2ctBUJ/CILJcp0gDAYiCogr7h0ccvx8hIs1pjEXVNssfDi6Wdr5+KUALypDh7
DI29G76kuoI3c4pYxFCIr9QL6GAkuT7RuQPu9z8JXIKhqMfZMt6ex93PjhTncngFAE/iUInjFjrU
rSDu/qeJk+lmiaWg2TFOzkseGo/WM/LMy7g3l7CdJAot0rWtPE6h88HwppaFcWzrWB8HiFJkIxqi
zWNQ7czosGYUTtlcMiwDsfG40gEDprS2T7p0v/Y/YqCVXlcEoSSwlqDbH/fzHQp9U1StM2gw0QYo
6psHD1mFDBOEHnBJrgsSbRvAUN+Qn9G2xrespUBsNzVzfnsvdplxgjIQqVsTqfVWCHdxYAVInfcw
aoltsfGprrc/sgwDWOD4gxcPj2+em0M8DiMkTKBC6VGT7KwXVTb0IdyrjRB2aJu3COaxFFsvsFdm
VoTe8MouqDfJMHhkUriQF1CdCekySKnLpArp6DrB7DZdEGOgSuKj2b7zxhM03LCeYDEDMQ47t82C
GoBepYML+zx+s1/pUwmS36OS+137VVZsEplp8IgC3QjtT3iTskVvJFEgECrlmhcRcDvtcC3b6XeX
1GyiU1Uel7L8OdrDX4JEvMUGeG3BuSE6AJ8RJ1NLJqCFUFLAlcYofYIqhnS+UY6hPb1cv0Si22oB
Dhf6ZzLqL+7IMiVVmqqkRaRZUQf++Tp9BJGbr7QSkBORaqC1C6l6xigKkpjLXZynth69pCyiYRc3
wa/WDa+vQ/b73I7V5ai4bYF1gKB4qCK0XSfjw3URIpXbLoG7Q3Rc5rK2CohIv87TDflZTTfo0Q0G
4wWlgUA6KSEyPUBfQ2MmYxMB/9PllmkoCZUGSKRxZxd/tU1/+EBvH6JBliplRGXvMJf1ru3mpMWK
CLgqB9IAkuFb9r1t965TBQXRJHdW6FjR+MNacDBTAIt3uaJiReRZFxXkYVq9K9LHCiWCRO1v8txW
/Jn+SsrXKdtr8So5OpGWbwVzW9mOsa4VHQR3aXtQ1sVfsnEfF49U1hgsUkMAnrLkNuYFgelzucI+
s6xy8aDmynBwqnM8HD5S8kQXzh8RnKYXar3OHeaporfNyoJlOI/J63VVly2DU3W7MfJkVqEYoLGZ
8h3Nbh0ZDqRMBGd4bJrGXutCBHYKcxLYKbOSBIxiEaw7BplyIGtycZVh5amrtX0R6Uay7vEM04LW
cF6tRUt21/dLZBrwTkS6AJ4CpU8uSsiTstbKEZJcQKdjJkMb8ZCz0FHstcDGdhRQqA2x3RzXptd+
rKMuK+wLV/pHPt8OVNPMzi0HpsJWf+C8YvL8sfMCBhaS2ajfvLu7faJQVsfEFXLrwK0CQAAEpmw0
QHhPN0K4e6q4E1yw4xZRlkyHBLQA0/iYufpDPUlys8IN2wjSL+8pjT3VXgoLlqjcsQk0ZF6c7gPF
BhsUMgyDGz3GfF89JcB6bay4iIxU9dv2tnNbvwQR807i+kQJOPgIVg5VGWQ1p+ZZCbi/TjHe1qLo
vtn46ZP7eUxvpR5JFAptJXHWzertrnRHEx5QT8K0fI6bV5OO+76L/XqUvcLYWfMRHti/WesIxs/Q
c3h5RBM6vhnTK5b1WlF/xajFjRE+uEOwxD79ATCD61eYx7J8i7m28rjFjZhaz7QcKmGsQ+SMgLZv
2ipwS9u3+3S3YHwAHcXzYfJeSEf26aSf+8H65ulz0BAZOoBwo5HhAESNA5hSnllJjcdp0PO0jAb1
PKXGHkTTgVPe9NZTPMk4bQWy8DBg80pIqWEXuHVn1ry4mFzNIqX27PtmUW3AN4DCXpkwkOV0RRWa
ayUjgeNxo9huA1cW82UIAxihBXcBrcLpMyNpswjDLUH8pbL2he3Pnt/o90sNigsje9DyW6qMvkp/
zEBeH7SvWjXs+hRoxcP++tkLzA4+hiV6wTcPMFPO7NiTpwzWWGeR7vX7EviaqW8rh6ypJDomlsOy
SXARcOFc/FNaVqqW+pBhXiMHHe5CO980M2Bzm+A2wJibjE6YHR13hZC7Vtl/CPAxE3V5hRSlm2Ab
emwyMM/9lcQlIARBNHV99wS29EIKt3sA38scI4cUA5PPZbsH11hp09MHhADfifVIYeqRL+JMtdOl
ZjtlUd+WB0d/KGrlBPjv60KE57MRwsUkdVHieQ8ExCjGbGj+OTZeUr8yJG5BKITpP177SMfw2WWi
FGutOVjJqBtnou5e1iVwWxkF3Nvr4N3Zb8Rw5jNbrEVf4zmLEpIGRDsT+z4zlQPAD4OpN59clL/0
5FErnwEx6XV24HVzGDddaOp3PR7T7Q5gq07+c1l8xz22xhF3OVJId6qmHL3x99YJ3bO7oVZ2cXfr
yiI3kU1CIylG+EAoit5LLp4a9ampUs3IIlr5rXLTnMj38QVMKtePW6S4Gyk8XlxR6cnYm5CCEBSx
XUAI3li9GVyXIlwL8hTo7sQoDBjlLi/hXGioMjMppRHEKPCswMd/iPuvpvP5A4KAxIdYA5PaCGAu
BWkzeCf7ASVAC+3UD9RNfrd9podrXCgHK1mQwQbvg2Rxwi3cyORuzJoqE+0GLA4uI7CLn7N2BrLf
9XWJLgym6Rl9BBpQMOpzuS6rnyck4rM8QvHH74vbzvlVOQcpDK/IWGJeCR4AeTgkSrmlaDmt9aSA
mGZnHsZIOQJroQzjU/0ACvNDmfuJ7/iaXwXUL/bpnuy+P39tA+P8PO6sY/LQBh0gqk7OoQxwewJy
IuGX0geU/4GexpfrOyL7VK5sOC5DGmdOmkdZiViIUdYcrgsQNYkZ283gLqAyjx3VY2yGYZMD6nFg
+un9Uf1M9WY3Fwb6WM6t9WiOoeNUfikbcOcRcd+ig434t6nxTc4tnkhSmgMWqD8635wMDEp+9wPt
l+TZvR9/xt/6n/NdA/S+R6T8rq9cvLXu29Q7Sr98RTYx21HNaQWMF/AZ+5SWdZg6mpS9TxCz48eR
DYMrwyAKj2Vkx2UDh93mERBPrPxHPGU7x86P9eADQrPLfM1xfBQEyyXsZ/rJnI6oQYL8aI8JzyRN
w0Va9BBZqe0HcZfMK+a4SxJMNDtp6beYe5i1YNadAOSb/ipDVXrDheedE1DqEQdhp9F/w5kqK00L
NQWTZ2R0SwCqnXDVwawQfwNQHhlujdvy16xXvjHu9THfz7faJ3XZJ9pDhYzNKGvREq588y3cvW/y
RUkqGydu26Gz/jMpmb9Ux8r2a1D5XVcu0awLph7BloSKL7DqedA+CiBVz5owZR+rj2DLxsxOD1Di
W6U5xwsof5LMj/vQ8T6DmWauj4uZ+vo0SjKxwtB7+xFcvGbXGaoBGkbK8YKfbkZYrWDtbkGCUPnJ
5/7Vm0PtR+4vGHj43H2Wzf6JHMZWOKdnKfpfzMLA8P+SFOFs/0DJKuhaifli1umdejEGFwz1YJP5
YNHLQO82r1hhe6IIfHX93JXnqfilGtE4/kRrxwc8FOZQ0GsKZD9AjDCjsjFX1lqXXmnhWNG52GSo
TKLrM6uQ95F1JogyqAbehUAWRdIWzwIuqkvyOlbQgpdHJRmDMv3UaA6IAWw/zmqgO2OIA1Yaj8RP
Er0VvMUBuwawGVzXNyC0ywUWBsmdIsW461x7+2alwUr3cfsbTE5aBAT2W299BofHOZeEyjx+979+
AJEMQ5EHXQ1fG9PUtDbopOeRp/+TAwk3M6qdZQHmvbop0yRsUxO9XIvfJ7ZP19W3s+6IN5YkEyGK
P6BF/30EZ6zmuMzyzgKAgOp8RcddMAGmACOfp9yRqJFIbaFCaFNDp6j2Dq3cmAvLHfQEzDt66Pb7
9WdP/WQMsn9c3EVJ84HIz6GkgPEc9MUBpZ+zetpsF8q62njqZNZLVbdTkCq5I4kORV7OgQ/FkB2S
GO84OToyrQV8CtTG2oF0MW12xs8qjcBZM8iKwSIrvhXF2RU0wKFOW0PUFFRftIg+1egalZlv0TXY
CuFun1mlKyEThDh6+GOY/LrwR2Dz+3oeYCo2fbx+64S756IqDOglHcTNnDQnr9zcTSAtdtTTYrLy
sz8/JrMGhI7RjzuJmossM2gWGWkMQFEN/jXkuFnOeoRgNCcjC8omvvUofY3b+HR9WUL/A05t0FGg
qgr7zPmfxU4Sj6jAGwFk5NHSxrAogH56GJpAS2/oEiVAKc/sO937klt+O+0TjBt72ildPyearGdJ
dA2AsY26Lr4IHpltysZyz9WktkC/AuaZUZOT6/T5Lks6TXLZRBcblwwdtGDVxdQFZ0HKajWWejbz
aB3jQ0qVXZmhXT/tQm/O/L48d834mDu1xNGLDhTDPuAwAxoY3jSc/gAKB8MfKIJE6egGQHtwagLK
A4mrFW3gVgjn+jStMrUJPfTR2j7W6xczXSWXThfd7K0E7ojilaHdV9i81Luv7CGMMahvFdVZBahE
6azgbmDP6mJQzmlxn5NbBRErsfy8IYe66METs5o+Xvm7iWZo43Tu8mmX0HVvGodO80utBezl3slk
8/Kyr+aOnCytguFpduQkWqpdMrt+TH9kNOiJzPSJzxmk46AIQiu7zrRvo8MAibBI5cFJAgkA/UqZ
ryClSLX99WsrPGg0y2OiHVEABhoupazATxhJDClp66LRPAsUGRSlcB0bCdxBK522znOPLas0NKpO
duCmUVXK2pPEUhz0wCEPi+Fvbh0DiKaLocOtcGYnHFH6YTksKaesyHZ72h8p3FqKLG5SgA8A62i9
1WPQ0k8vKPqNLUUwGpZq8ndQz29xkgcMaxAW4k35DnO+mpbZLDxghWTlHfJ5xUxuB6BsolMvkVxH
4fahrYrxh2Ki8B2VUBuTsovnf6EoF0QM3vSsazJkV3Y7+AAewwb/SeFuD5a6Vg5Ddk2HekeH5dEd
WRX1DLZJyXpEppmlGMF0jTll9PxeqrVjk7Z3YhwUtTOYkyporMCi3zCqUZtkp407ZEivXyShZdhI
ZKqzua5Z6SRKmuEiddUYxrq+X7wm8d0xOVZ9+rWNZaUWoSpa6CwDnjV6L96dWEWKhqxYISlbD9PL
rXWc7e5UlqBsaWiShRP06UDnXPZYEarKRjB3iCmQMOeshJ+32Yj5cKubLxi0kpyfUAgYrRhJGsMp
1LndRNNcvMZAy409A3w6rwRZlM6WRGLCIwNyGGq4sH42PwKTxGmHWTHYDBRA/cHIT/NXb1zhVSpQ
sg2SoFlUiDRV0AUaDBCDzTdfLsks47HrFdhBt85AqboegVfp4aU1oiJO/bQK0lv1XPi7gdKDY++c
5tN1BRVcPnSKooUbK8ULmk++pYmhaBalBLkppN+NpP7WpE1QV5MTxEklCVKEwpBsxQQWktYqT4zj
DO1MiQLIl0ldynAG21ZQ9YURugBO2yEglQE3CeWBeglTaew8+YAvI641WVMPCITZwIDrqJ2LpQvU
tdzpWfrP9Y0U6CY6rW2A6oHTGeB6nG0pGlevVVw+lMsxPZDQGWklDMeHZg0upv+fKM6odEuVpwqg
cyItRgYgG3xtzv1Wk82riBKz0EzYEgapC+RZ7k5PSVYvKC9gttb+BGKwoArJZ3JS/fi+iupg3Ftn
JahOMgYowf27kMptJMKCXClUFkkFaeD4L86BhNf3j90pzuGAUxhFEwZzhwojJ0Ghy1gMDuY022kE
/IwKStp0+n5dhsDVwKVhOhig64wugXv3pGA5c2oLk5MmeN58oIDcqAnZrdXO6LRdlRXfAR3VK6/X
hYp0EJ0hJmA4MDGPuvOlMVkmmleV4SIOxVwWaX9Q5PEV2fkIXAyKW5hAQ5YGAxN8M25ht07e4wEV
9UkXEE/fq8kn65w6gao8S9FvRcqAjl8YCyAfGWhduFxRsQy2oq4QVpVfCs/aZz+MPAafRhGgoe8D
m4cpIHTMMxzWdyhvdd2qgBfBuvLK8JNYUQ9owiqCul0WiQIKV7URxT3WlJXijVPjAmdoClD7H9P0
aXHvW+RJmlrmmEXKjsETGFtktVC84CqSw1gPtJiwLC/5NNro9KxMiVcW5SnhuoCuhSVB7/iJo5xM
qTMZ8CGYIvYTr0HMu6CfZgkIVcC2ux6y4reF5LenfmAmlmEt4ikP5l20qXEKbyg2mZIcw8O14Xff
wViMJ/11rRC5EAOgQCBRYE0V75KSzpTmyKgBF2uhn+kw+1VVnbPc22WyMrjo8m4lcdZ2TLNlyG3A
ziQ9CM+1zK79PJ71wLWojJ1GJoozgMbq5nNVAYekSV/r4nVsf7impB1TvG8w5Li6SM7b3MUF/4xH
KwerUc08qJQiQINsWSX7bDhdPyDxWtA0xl7EmPjl9bup6drWWAuIb8bqSBG8SBLT4qX8kcAtxTXq
pDOhaZG7BL/QMxTffGS6BR1Jf0RwgW28Ds2QMPikWP+e1n47/lxlTk+2T5zNAZRKmQLLENgB9cnc
W97OO14/CJFRA0AdAykHJTM6kS5NtV0vqbdkQPsAq0Q71H7c3IJdCWyXv6/LERm0rRzuOFqDDDkp
IWcEkQDwVZW8OPy9BIBiI8HiITsKs3a5Eje2vMqZgZzVaiH6YRbjy/Xff2vS5AOQrQAugPPqSdFj
wmAVqN8Z3U7fVVWAAl1ydNanKXtdy1OO8nux7qaxDuqvPTCa16ChP5bC8/NznpzqEPjCigwARKQj
AJ7G2CjiPbR5cQtfFqVvOxff5bhApFVe5uRR2owrOj5Us1BAA8gIfC1n5qbGmJ3R8eD7ygVVVw19
xZL7Kio4I/L6I4JbRpzohVcpCeaGi/yY6LdLPgX2HKJT/z7O0X1uxKqvoelxbj73res3T6QKrcU5
VBoJjfSTld20tayvRRQ1sZ4WqBW6APDYutSpxahHMg74psSpbnX7KV1+a3lzo5cG2KDMEwhbZG3q
bJXvlAztLezdw2bNuI2m6qqPAHQEXkT1oGnNvnZ+DywjXdzYxfN1hRb1n4EQis0BYk4X2sOi4U2a
o47Xqqp1oGe5t/a5jNSje2uE/d66GY96aD2SoNjZT9ltf7/+AkxhaPp1sIQK2nr6wAyLvXNQfVs2
oy6qv28/iq+/z0qh2QnBR8U6LpGZHxF2B6NnHjMVjJBLF/YAoTSH23kxAzfLHstufnB79ys6fffX
90f6KZzNQmWkjzsTLkS5L47KkdwV53ivfY2PwJ2M8sNwyp6uS2SHyx8+Th0DmZhqB1oyJ9CMSa3P
zGcNmGZNJ1+fv441YMMl2QORVm/FcH6rgKbrCmg1o3l80psgq3ZwwuQI+9RLJPGcnyzraaK4AWhp
5O0QJzHbtVExrTVHI3dQwxwa88mz2t8eCMZNavXgZP3smiEhuxJtDXHrhFprS3ybyDDiaY+HCF50
4L3j4sxuUAq9AcZvRIxDvDpB06f7uZJ1pYtuLFqz0cqARkikKLndTIzFsJocPX0wFb6dNwq6McHI
7WFEoh7Nf9JOkZSqhAJRrwVwNzQFk2eXe4qWg76fbexpenJPVrYvgvaxlKURhHu3EcLtnaZPCYCa
TXQNolYzAoaw8X7oruSGibwKRg3/WwmnHWs6ogHbtrJo70uO/g2agb9K25/m7OhQdw6p2U8vOxoW
PrkxDnmNDjUz7CP1pXssH9Yb7Zuxz09mgNfiA9AQDtr83GdnV9Z6YrADufYtnGfzVLAuEg/f4qVh
cpP+TgPrm7VH1xQq4XQXn41I28OxlfspSvub+YCeIvJg3hTf5111H/9T3Pd3ZE/8+dlDs0F43eQI
o5rtRjFjsbmhY7qqcZpAm2DedkCFhT3YJUC12y1ZUCDpfa6/e73vQqGD5ZSdZuVu+t3vsj5Qj47k
USBTbM4fOfqiZytT7AIpKvolC/NTKhkqElnYP6uFn71craKChBgsVFDrcLi19+2tZDuvazRqcJe/
n1m0Ui0FR63udjJK6+vbg3mBy98uzXiqLHZSiCr/qcI1UEMZ89f1W2/xvUueQmIEePh8275Ri/Nk
HzX34brCyXaI/ftG3xR7BUcka0dWxjPuqN9pMtYI2T69sypxigoO2ycw7hrABQV7wm8C9B7kN66v
RVT4BuD6/xow2KrLxWhwe8noQlQYV3d68IpG2+95SO703efkZnrOGv8FGI36njzoNwte0wfybXym
R9nUrmxPOQOTq7FpErSERKt7W82I0lJZcM709v82YQgeLhe6amrSNgPcgYl+a8MnofalP6CCea9M
vnNfHq7vq0wNOUMwgU3NaCkcdxnt56+DpJ4hrN5sTo1PPhh22rUJW0z/e7lTgvmJHCgyUYuvB/UT
HnfZsa3vpup2kYUKwtz8VjJnHvS0rRatwcIqvw49/BXlo58c9e/dqTlNB+8Oo2wTCOMkesr268rp
vbWSb+6cOaYYDY2hpiuwkV2/yvad5Y9hubwa7lM6SJRFJo2LTxpnVhQAPmdRG2Jq89t4JKck0IJ0
9/9SEr7bYU4Vc850ZkiUsEnrPTHoTkrNK1wL2EMwA4RCHyb9LvWeOoNXI/GGtcB1p2d0kxm7dA6K
r8uNDDZNrJYbWZxytGmZ2kmOfVMVdKLMuu+tuj/PzmH00C7TLiBJ+aZVfkqLx2xw0AhND7ZrHVwb
bMs9kTWAC23K5ms4b+POetovLlyBk415sM7OJ7M2pN3W7FfeaeZGCqcrjrlMsco0M779H9K+azdy
ZNn2iwjQm9ekLSuVirIvhNQt0XvPr7+LmnvPrsriKWLPhYCZaQ3QwXSRkREr1kqMyVIc1hL26h7h
Rmh11lpD++LNcGGNunvUURhkZItx+4ckRc/HRumNQvk3Qe2FEer6yfuY0wZ2PuMZZ47l85j+C8le
4E//sympW6cVpaZMNVjQso+03+XsGuJi+dl2YYG6UNCFFEh9CwuM8BK1oulFmzFqrTQ2gSUJ+y0X
dEYOyQcVGcP7p3rtwFEXTZ7IEVvPGyL9CbepXZjcjnkWkfnZ3Lfzv5y2X4zjDK+lfWIVDtWg+S3Q
qHwM/t+slWReD9u4DfViSDPOUNl8lPCgi8eehIzcnyJOhaBwOSkTpGZyoXBanstC28tSGd2wTYjr
UMuENSq1ecC3J+Q/30mdkKBDlRcJE3ggzxIHxONVQUyffxz6lRlZDI3xmpwVS9AudJMJ5iZeFuZ+
oir2dHTYEG+0vL40OuZ7ZeoXD/2FJcrRsV0oqP7oA61dJ3oko21GO0SMOzw16GR8FiFQIcOjQWxL
4M73TS+OUUGOVMRTHWSp1L6Wai1hMiGFZCOfkjASONKpmil7whbrvBavL67chTFqKwsT1M/bAV0r
QTh9jL0vbJRsmMtrAauXHVqlRuibWepYrSWEF88Q9HKhbYsyNjrwry8tUVIqKUgBE268Lw3Z0bB/
GPm931uV/xABTQRQyv1pXRzphcH5gy7ii0TiGC/oYHCsextsx8ArHQew4QQcqkiSZATT9r7BxQBR
RZsFwD7os6LXcSqh/AFoDw7vTyRk25GrX2QO/UD3rSxeF9BVFURwHM+kfNfDykMI66lDHe0tBZp6
gw3Nq0gk/hqP4WIlFmCNecHQaQ+R72s7PfCCo5JjNBkYDSZ0LvJ/8tAemYRw1SMaU0leAkq7hkn9
7ZOjPQsYTbE/0PiKEhw1vLAN8g6CKXMH37AfHXkb2P3B/+iflJ60p/Qkb3ALf/EMmXaFk51GK0f6
tz2XLamekXq3115Tiy758oOoeWj6SI39+YNGXbE0MzYVPberXWTFz6IVPwjv0Wlavepm/3lvFqjL
NEhGofc8GGUx/ujxyzMqk7Enndv/SR/XHjZLO+pyhJT/UcB0o1TM75Rn1jeay0hm3t+zvwKB98ZD
Hf6pFqUw7GECxaajBpXmo1bre2Rad/xj9VQ6hd46cEIWt/Xe/U21bTfs6/1PWN7PFxuLdgcplGPl
Fp+QbCRDtONtQyri4dW79gRYcucX00k/5LyK99JYgyHQ+FTNqSi24MGGYNjL/QEteZtLM9R9BWDh
BLUzuDckylki6GtwU2FlW9CxSOdPlSpnGIfwUDqtOaAI4+nFu7glyjE/ihvfnLaDLZwlvbdGI7ST
jIhm9hVZ03E0hmOw71/x7y1P4q/AyXRpJTJY6vECyPB/PAXd5hJNUYAcJr5vzF4qAP8Ool4EJEwg
uaSHx8xglS9P28l4ptyf+MU49NIw5aKG2pdT8GjBRem9zpJIV3YiUY10wxN15eAs3WGXpijnM2Vd
mabFvJdMaVM9Ii1gzhnPlQGtbSXK2/hiI0BrCVYOw9/HeDOQmnRmhz31DZmNjfaQruQ61kZFOZyO
a8YyDGCvMWRTs1pjHteaKsTaMaRcjsgWaqh1MDJxhDlO2xg27s/bL6D1jlejwUoSeH8wDHQjo30T
WekCdOl6vuVN2ZBeigd203Z6d8iOw0sO993+/YQEzP0vWBwjmjrnsixgSwK1PbQpZCNlwh2tVSf0
xGrDRy08K+1KenrREYA+Bc87tMWCSeU6EhjR6OR7aQPguUTKrNUhzxZpxuTrq4rSy5ctGgQg/YqI
A5DKa1M5mCSzVECXgHBWwH6vWj06X9TwZeA4q1N5HSVY0qL3QmlF8Ayhee4gpZ8pGEjuz+tikRUN
e+jeRAMdpFrnx8JF7BixqTxEHobMNXpf/PVlqyzMDqoSbyH7UYFKSZ4GokWpmUr7Sdiu4SKXaBQg
ZAkMN2I8buayurYP556o0jCj0wtRb+M/4jgQEVyRWe/0P2lk9ZAi7TfcsB20vytDX1xtcI/NjYPA
mtKMz6waSGIRAEXOqx2BXx3y9xCUCehFYkQnb1mrSW0UoefmfoSNeiOe2KYk01iQWR1lTUtrvpVv
jhgQB9AFA38zKDauJyKDgppUJHMvWpypJKmYc5tr57CBnp6GlkozSqKA9EB/g2Irfl+ZivkKvWec
umLjpqgqpkDHBYTIjKDiXFF47/w9uk82UyQe6xaMaalv5j/Bv1AREIH1RQUXeHMJJJvXw0aWw8+b
Fn05kH5p1EOo7vviYVhja1ya3LmBRZ25cHHiqF2e5WElN7KG26Xqdn6YbfmixchKtwx4vJaaz6ni
3kAQ9+f+vC7tsEuzVPLAqyf0F00wy9sNGhP8IjUZLyOeUh6asV05ykt3G0D72Mka6GqBpr+eyVEW
mKKZMJNx8QMxwRz9tqvKUUv3GXiPQLU6n1meftrWYhIEDBJe2Bm+ngvviPrEPDPiyBxbsAPl3Irb
X8zYg5AdtXbkf9EpQLlJli/zf1pzCgmV0frTL0H+X9Ykq06a0yaMVQSoMqFrmtVQQQidkkfitplM
tVA/i4BdKZ4tTjE6aUC8AtUDIEWup7hl2ERkAqynIFaE4Z5jAR25ylr/3WLYBTYfCYkgECPifX1t
ph+jgo9VBmcCvC7Cpm1iwsYK+iI7o4tMkK6IhR5mOmo/97fr4vDAtzKz6QKn/lurvrgLvGmS0qCJ
oILXqbPegjTIRu+tbNPF0YFxQoKkEPYREPfXo+O5hk+EogU6PQzznZqxgh4LdWBqHhttmolvLOQ/
hd1Y4Fe5+i70pbxrkW1fyUUtNVkDfQWk7QzdA06eigWbqos0BhnHfTc++rFRhT2BaiIRJEdRzHwy
JUY4QCiqnGrDz4J3XnQ88cAgCZHPWtaN7/z3k3/5OdROhza2VKHhBlBTJXJakL5Mw3PGrO2tJUcI
Hky0sIOtAT3zlKOHlHDW9yVumbRWTEX7GIdqlytoDpZB4lj7R4UvSZn/CxZlXBX/sUq53ySRkzGG
bOe+UH5SvtNV9DBNL8ogkDSdoGO8Rn2+FC2iAxKFYVB241qh7tKxHlRIUyiIFuNnUBBbUbRVy0Bv
1dO/WDOIRaAz/rdRllozP6w9Xx3hDxjxJ2CgtYK4t+HX6g1Lx1IDfgvt8dCWQvh7fWB81JabrkEz
Ql4nB6n9RpHK8qfv+0OhNgYCDpCw4m5ETg9ILSAur42AuoTzg17izrUPFgERL/npAEUMfeSEXZiI
ep2xEBCuzftWqYW6sUr5gigOM7nOYRWYBKuRfcvzQiPOeKvp1tQ3qFmkTdHJioHJI03pOe7ccGBH
Eac3pT5OImTr74+Ifqzf2KFOWNdFPW5QDIlNf1LlDQ3N25ZTycTl6H7g0U/KOEEjElaerJwRCfh5
dDleU85ZWU06oyGhcTb3O5E7M2lBwl7aqkN1FCN5JzWdIZXtJkkqsxHW5piO5v/v4DVoriO7D/G7
eREubhC/jEVGCRnuXLyji4pDox2Z9G1nZ6cCuh2ke1+Z7HkyL+LWG3uUDy+jTi5lXNfnJlCdAjw3
SEybedrpQ1Ho6CDVJ4iTphJEFgRWr7XQWrG/uKkQB/1G7cACUo5N02LUAjuVO2fgOlHG6IC7W2eF
7jiBL7LTelsaJ70d5V097cU6Po9IYE+hIzNgaxVWcg2La37xLVSwWQ1cg3cUNp6Q4NUU6bVIgMQf
zYj0U0iGNS6CxaOL1tvfYEjh6KGzPlMmtYylHof3EpQ/k8WJJFt7kdP51H9W+MIMNaqaU+usV3L+
nCV1ZU0pxDk60DsFRGSjjgE1AZ7xetTXCP/qyNNTaQDMsCl6U1BzzajVKd7y9QAEd8sAZcuP76Ey
lDtFqz0QYqSiOfFTQ5Q4n4ywFrujnxbR5v4mmd0zvUfxuARt7q+ylDSv28WZ6H2tk0XR58+xVz40
VX72W5VZ8TpL+xBNp3jHI14UFJowJlSjtlO4CLMkj6MD2mBlo9Yc+LW8XF0xtejgwKIAShjQTaFJ
jropwKQg1lxY8GclFj7iSLbkxO75IxhOiKSdY/BpJuxnUIZ6EtemNOS+nuWaeX9OqYcVukwgOg+C
OAXDZVFQo65EZSgm0DvWtctKBWG7RBdDD8Con0L2DZ9/um+MevTMxmbOMrSx/ZKH0L2bTMiMIsd0
tdvFxZkp+VM45JZfNC0p2GnDTAX2PZog7ftW6QzRP2ZVAKghb4G7n6Ym9ksG3FDCULv1NFpq09mz
gGB8wkFj6slqxrcKKjKs6zdmh8b3vt5MvQ1owkq4TqNnfz8DSmXI0ICKl7thZI7rKOhHVavdKXye
HsDQCkKepLPxXPckpMEhpsqYCmi4f5D6H4tdKFspZ7YoBpiBtG1Gh+1JuQ84OxSgn7H3cjSRgGIZ
It6kZR7q8xrbwe/z4eq4YbWAF5qJkyQJ8QzlkgOlFGqIddRusVG+0u/Q7PQSnRST4xnNjn2sTAH3
Ue1UVmP1TruvzPTc7xpjemCPo7PWCPmbGL33NZT7YnIxZpCdrV3ehvSsWeutCak8PUI3x6R75M/3
aETkxzdWHhML54PHo1nmEMrh7UwXaNN2Kn0tYxuXC0EhmOst/6pImPocHhO+c2WnzoOgBolWY2ge
QPoHGUQa1VvWQBE1DXZq1BWOklVuFr9rVWHHQYO8h7/PY86YOAmU4f1Pw3y36mufcCv79Db0QHCM
BA8uojnuV2k8GnKYfMcUcu3GGggS5GojlNHJP0m5EYm8PjYGmpuAou8grtMrBArYbyuzsDDnwizO
DMYoNNeiZenazwO5ixaZLGxcMXr1evSQD+lzLRw0EGKAuKqIg83wUlcQYzwUie9UQaOjUi/5byEX
6wUvrkQDdGJ3PrfoM8e3gAgRTZL0S4+BOkBbpkLjonce2c19XumMbwN+OIH3INckY2h/wsGWo8eS
Ba4lLcxY4FdaJW6uvvnBAsp41K7mUylSsbAMrvPMw93k+nnJkUgbQYvbQw5gZeZvosDZDDJEAtAe
rKDQSaKuCkaktrvWFQO99iHLY8bqSygcFVCI9a6XG2xutO3fFauzI7ne9WgOB5cUlhzbDhIM1+vd
aVEbs1EgndXJAWpgPI6DLg4dkaQdKnGIBgjo+gdnWn3J3N7AGssh9wY5IrwjQMZPO5UIDPVKyatn
g3GszVeIUj2CbV2Xdytu5Nb5U5bmBb6IXaBiDS3rCpZGuwBVKOhHyHeGCuBERB0ZcWPULY4EVuN0
euB0ZmirhmwMOmeGRrBNLXbnW9OjtHLUf4EfVzNPfRX1ysglocWrnlPPULrQByP6q26zTbbvrBLs
08KOcxIrMXL9G/X9yqyNHj+sIVuMDRozGxqFJLFjq7CTFVTMTQBOfRb1GJkSga1RZlHPvc7BvGJm
pCCMoawMn+7URGbwevmpjcfVuQa0yq+d/IXVgdcCC7frkz+vn6jzk3rvEZas7Ha6AviPUXCL86Ak
BlyPRqtoLNOnUiap58nqMeeCIzmTE+rcNkINPDUqPdIfGICat5hX+/5Jm8dDLTdyrUhLAJ2D20Wk
NmHGlw0/hJ12DnJX5Q8lgDlR9R4WhyQKV66yhSVUNES2MrDGM28BHasLnRxUUcGcQ8B9Sx1wA/Cm
8gViFhDqGex/qbA+T+qlOVpycuKCCVu5ZM4KyJ3L6Cut/+upw30IJWAebcMCHmnU1EnlIHBV1YWu
0BTIbNZELSxgHXUEDzrnr/Ey3S4Uh0oOCmrQERc1BIzX3kJk/DpC8gPW1AA65T7J3/lXsUbrxcoy
LRqanT0EqXCx0OFNIo5dnjVC6PIqCnKoTbqFavilU4Yrt+jtfsCcAds1V1TA1UFfooAPot+bCSNX
OSfIkAZiYuagDyrRH5WTkOXNYY155PbBq6FVcq5ToWUTkor0kqlxnBcAQ0ZuY0E94vAlbkf9hyHR
Qwpafd+O9c58Z43GLvCDDPmac5lTo9eHDebRjCyh9jAXhOdb78Ljq2LDNoOQRK78XOqT4VmFU1t6
+3r/SNP9gdj512aoK6znyqiKAIxwU+LZEpHIaKLEqH+BKXZTmb4N8OKxNSoDaEldIO/Phe4ba/fI
L6novbFSpyNBwKLUIT6iePMdhjBoQOlIC9c9EajeG4P5CO5MHRh1UtgqgXNNdOkB9eiV+GVpN19O
OXWdyVHK+TKLKVcIhOgFMMpHJCh2cXW+P+k371jMObjKAC4GcTKqhNRwa3GU5SxuIldCUlDNAlLr
IssThTv1m3XWuaWNdGmNGlXZtmHee3Xk1p+xmYD4SiPYTrpq8joPfGEK2E1rAV9OBmMyvp4aZ7Jl
cAWHdr6XdEhFGA3IaWQCfBypbNbG+0n/qUjkMEYE+QjNAErLYDZr5Ou/VR96T4DeCv3foMzDXUd9
dhBFXRXzYuR2lmB0u82E/iAFeMzJ4mfGCTLq7LYxik1pR5Z/emqt3pJJvkHfRIK79zM1su0wkHNo
MI+B/S/WD7cTvAPqN6BEuD6aQ9/gtgBhqtu1ILRQnaadjKbkHBlxRoRSCvt0395Nhg/7BchU+Zcg
F5R+lD0wE2gp05Wxm9fyJgOlee5tZEaBFswK7IYuCf56g0tLlDeo2hIPugGW0CIoWD6En1rLU3ZJ
aYsGg7zCG5tv/v/GRp2FoEJfEZMVGBuEM6LgsR2OXTiQZm1kt3PIozyEyxe1GyABaIxJmMYZdOSZ
yOUVo2p3aeL6CEanTSDEEG9AeVdEPDrtOsbp7fjMRaT4rtd8+uI3aOCZwj2GOIom9GOnPgBCPIxd
eXQq5cELd2CZ4bmv+zNKl+qxiPz/qyriNcZpVOw08ANe3Wwcu4OlASxcmulP8RgZ/AZAYrtxKjMh
bE7KlZL8itmb5MOM3vbzEWabPQQyT/mpNlqgl6dta7FWsQWDLT6HXxnsrctGgIhTOKcGkduldTOT
xO+TmB9iN2As7wCATOyMHtIL3AprLQ0SnycVkQcLtIEMPViQ/F+feTbEu7fw2cSFut/pDVRnBIF+
aAJ6SgbyZD/u96/29+P3t/fWP8QPTEG6NeTdwlCRV56bkeS5Xi9Qy5qmWgSsXJm53kdmMZ+cGa9e
xLdZMoxyps4B96oAElE67B4LrvS6asjccSu+tB/Bg/8RnFE8cZinEd3u/dl7hWM9xCzJCyNaO6Oz
d7l2+bAOgT2keEGwo9HJc5C5N2kZCJlbGMMeFYGdb79yukpmbaLkMK69qW8vxmtzlFvlxriD8KUM
c5vUSU9QkUl1CIwdq528AaTXAQnAs3SsrcbU7MYOz9mz5nom67SvqC6rR+Y9eV6LhBYyCtffRDlg
VgujWdtwngLWLCxZL+3Aksze4I3c8o5rOPzbsPraHLWri6ILqzBXMpdhwESingTUtccHsdW16lkA
KUNk3PdN86V9b4WpS71gOmWQRNhjvSPfJYZQ7kJxrZly/mjKCCR0f9WxkIEEuOL6qIayPwpKxQZu
XX2x3GuxluZaGAQoXBC2ycg7gcyXGkSXaXkHopXAlZS/Q/PIZHboteT+RC0cdkT96GiD8CviRG0O
IS+i/0FKtUGE0o/7IBii+cSTeuVBdVvVwNvi0gLlTpCWzBivgAXOf8qHBDJZj1xyYEc7l/6qvJW7
or8bPnK9ewKkWUcF9/4AF5Inl/ZvrgvUo1KeBxesK374UCR/ib8la9olX73hH4jgjJEpbsJiUzwL
6D1cMb5wEWNeQTEKimlwZdIQBDHLhFaoSjx6UtLjueNUJ3mNVZ/ehQgykImHER6c/1Atp05yPfVh
Led+7vojA5L/o4qc6MoU0qeXNkGd3qz1lMZPYSJD/xfzB8N5KV/4z3QbnEO8lqRt7JHpJzmmj73L
rnjPmzT/P8ZBr4uZxBjpHENX9VWujhGMu8KueA304CzvE5NBr1AYkLW7gT5ztLX5vFychzgfymKY
reVTYgzNPvUmkoQrWXL6XTYbQfQLpqS52o02j2sjUadN4HZgczhfFfDr5zjVhwlyNv2Knd/9demh
aEPz/rwYTdk3aLEop9wV0Fyq+7v8Odlx2+IItr61ZaIvOdoUNXHyhKYEHh2YLrPzDsUmefBtfx88
RSRZub2XVuhy8iiPVWoxHK8MQwpEj0Tvbylvothe2fGz676ZOJBLoQY8Q1/ppAgnM0LsQcjD7bei
GQSk+ypetefISZ6VRyki6dpC0QUNzB7SneC2RCoSqTuRWqgKYWExByWu8MAnpH+qT+oDYs2d8BM+
rDmlhd13ZYtaqWZiQKLJJKUb70J0inlOabWv+cp+mP8SagKvjFCrFKCPU1MUGAk2yaPgsA88Oh7v
L9LiOMBNDRElvFtR9rre3KHXxRA4KksXAnWfwjH4EirCv3qf9638UlBTI8EljwIz0L/yXO27NsNL
cYJugrx0k7dAH3ZPtmUNO4JY8eiRV/3kRKRdGdjC3MEioIzwdnM1l3IPqdbHrc/WpZs++SXhHxob
225/f1gLpwiZfQlvGWw2BUyk16PyMyYuc4apXJY7RIlG2FT3/bWG7CUjyNmi0RbYDZADU1c/CEJS
riuC2g25TQRsWBzYKmAE90dye//hwTTn71EOnPXIqJ0mJVpVFmUGZIhSoOSYyGBbhwyA+f9nhRoK
2wJGm7OwIgZnBjqM+bDae3c7W/NAgHiHZj0Q8DTNnJRDbar2YKLltpP4yTKaBYYEWUZC6rEYyQgW
yC7XNX/LCOhVgljFypZYnEjopWDDoUcJ6hHXW4KL5ViCZG3tDl2jkVQpU72txlWA/7KZWe5RQvUc
x+rajBS03jj6ANeANpaVCNiCQemadTpfEwAk+Tc2/uimj7Y2QHmxKjJKB2TYijLabWbHjs4jwBav
jU9MCmCfB3RGMUJni331ZDQy8C91tLYrlxbz0hA9mQCwgU9Vqd0mQ31aBO9B8SitXVM3dVF6OPNX
XNzvjIQe/CAHBEKCDu+XVR+GL/87q3Vk7xxglFAVDI3CdtBfPliVceLJNiAtkYw5/+4j1X5u8cf/
/qDMpLIzwTkYPOhSdTDlUppyRePWShg8zSy6xjQFa8JsN0WT35GDxxqXiDILhFK7SJnGKVBVpkE5
Qd1yu/TJsMApYnE7gNzRTL5NHHmHqi9v6Npm5bL+hX9d3wjYRBe2Kd/Zlt1MdQHbOWFeDyhH64VR
beRt91BbyAlb+eYzt1LjBerSVmKe/96f4JtKCj30OXa5WPSkKwSu9f3WBQDTUu3iAa2LhLWLjZcQ
ZNktyR4cBY3LKGM88fvhmG3X6t43KAH6E+hj1KdDzwqYAV9FY8SX8jrUW095A92n8hqJ0KzDM6+2
4hJkc3bGTHbaaKA6ZLO/o1BCqHLfxkRW8n0YM0ZeR3qVo/HSSDX8dnpqfTsfvqWxIz2vt7mjsdb9
CVyIipGMAPJ9JvoHxE2i1g+ipHIQtkCP+OiqKfa1b8rMDtrWr9lB269d5kvuDjcfCpdIeM2+53q1
ipZjq5JhW5dtPzsxJlwfGvfHs+TT5oZS+ZcRFZjQawthFIrKEMWtG9RRsh2aPNtUmVrpbKtpBAD4
csXeTfJ+Xn0ktwVgv2YyPhpwV4+xkjBQDMPzRSKH6CwdnDMAbT/3h/VbbaCP2aUZepMpiZKBtbx1
Rxv9dFvpLP3hdpZ14Az5sXK8vS19EJuQp448bTQz+jSZzenEkuDj1ALxcQYrH/lZGbpw+y64Hvq8
2hdnj63qSdJafJMMhjB1FykAlj2xgaWhjoF6InKJp/QZda3CnSSrfctiAs454LEVo3RGMDrXZvMs
RDvup+E2Nf+lGTzkHPfeaARrGbCbWie9StTdUKV1kzV10rp8vKu7g1DoDibEtzJdM/Se9Dv8aSR4
QZuRWdk6/2ScVgXyfvEM99aQ2pv80LHgcM9bt0/tMbYBS8/ZLyC2/ErXHEY71dJWS09p/1AWExH6
XVJsQvarkBM9UQgqJmmqC8zbhE7Dg1IZmmyM2lMHtHtsingwi9uet9IefXE/xaaau7kIx9hV/JDH
5qDqGsTK2mNQHAfvMapJX9S6N8qQz4Q+POm+49RuoSdlTrIlbMI/IOrZqT4QzcQfvJVL8TefTc0D
uA5QOgBhPFJtNGCy1mrwvspt7b59PHwBNsOQZlOS7JEhXyEoCUIyF6CR34fsHvHNyJh/ch3/jV9C
GpMcj1tzy5LtZ+I8C+ATiHC1nwMzAOxqRNL6n58eVBQ4A/eP4dJpV3CZI7eEsFTgaYbVtqrSdFBG
hIXKJmHZP6HcHsTX6FNhHFmzsqpx1fYliirrvt15Z9zMGOjpZ7S3hnCU2r5CHiYesnaN20uQFaun
8kOMtDc28g9aOK0pfSxdCYoA+CSKK3ClQH9cn2shqsKslWfUrpDsUoh8S7VRsKKhIDctv0XCAyj/
6nItN7kUSVyZpY5HKZRsxc9gYe3hRSPFo1iS5Bxv/We0YQK5JpiczhNmwxoc0mzMpt5ldumsUfTe
1ALgKX41wWfGcOi90rRLvRIWItMBtMmz25lH2+Ij32iexzN649GxN3ImHogP4hrz/Owr6RVGPwGE
dYEgklAEup7zdIxSsWIRxzDSIYcoYw2KsPt7aHlkFyao+WWCEjmpwWvckrMLLGWQkY4P7M63YmZb
6HmB8Lf/gohc/3Lf8kLWAHN6YZlKTshFxGtpgMHhEWNVG0hw4CR/d+TPHyAcsJycXuGS8g0NP2uI
+JsK6e+CXhinYg5e9LOpDQLAYw/itjsXGXyKvw3gU4CG59/QmTXYpTWuElzd5gCvB009knvFq3yV
wXTXZgWwRqDLOgfQYLyXgIEXQLgNwERuZafY0AB94VdKpzcAaGrY9JtASz2/ywWYZ3bFnjkqR+1p
eFWOymGw2y/tMTispe3+l1VGCheAa0jP0zjkyuc72R9wcryBpC/xU3EOrMnR9PxPgMEHBOplzLvg
nmuT9UlqeMc1Ep2F7Pg85f/5AmqpWQGYglTEUheCqSS6Z9dIwzsxu0vBJ8hDg44tTbb/e39335Rv
/5lpNI3jEY1+FZUKzVSG9TKhRhjE/Rk2MjhhfCJ+sKYoWKG/iXWPfeTGvYrH5VlMXHDZMwaPZvaV
9Z79w63/+M9HULFYX0PxKZAx+WrS9mbAwVf3oYBCkly83h/voqfSICOLtwIUrm6gsP6g8Xkhobli
+ubzA1s1+n0D8yrdDOXCAOUKNXTHK5HCNu6wZ94kR8JDaDc9yysTtnjLQaznf8ZBuUNuqjJF6LnG
jX+EP8xb/K09q3vxXD5k+cqAlvflhSnK/0FGqZhCAabAgMx/TDgKhyTQodXQ7dj9cNB60rzfn0O6
vR9om7nLFv+QRWQ1JTrbqLATl5Ypjj8kQqt3IJfe060kbXtjeIkjUu8UN30FlQK6M1YMz7udXr0L
w7SCilizDMIKDX0geIRXe9nW3rRdeeDwJPhJrfBxTaNqye3MKSxcmoiLsCmpdYwy9KBmPF58TXnA
ozqQK1uKnivxuSonp4GIASpLJYF4QcmMZGAdUdSrTJhlUtt8W6WensWZk2dWXq8t+8JUXH0Ztext
XwmcN+LRAR0ZvtxJ6D/pHgP+PYsNcTp6jFW+N4dpm0Rf99dgvlmuloBD1xxgyKgEzC9Sug25UoO+
aRFOndCNpgHqL+u4BJ/a8bH0KpPrPX0c15DjN4VtFahKUGbMKwACKSSE8E0Xb8EQcmconRf1KWAe
/PHkaYwxiA9ZA8xOtR1fA1kX5H3eWkJPkASLRpttv++P+jYLhk8AMAB9b7MgCuBe15+QF2oQhFpT
n1oFTceEafSR/Uj4xgxy1uIkRpcVvLWO4bhJyo0SGGX6yDM/0ziicat80Oys+uszRFD1lllZkBuP
Nn8ZepA0kJrgEqKr0pPUtBW6RusTiD6MTtyXzE9Tu/34BlIeR8B1eX8mbu6C2ZwssuD/h44tnivX
E9HkKQMVyr4+QcpIF4OdNoS6XD/eN3IbTlJW+GsruaSmySgP9alPf5QGlLmNYmhdadQsMkjsUxxb
Ee9kXqqXrZNNz0MYrpyv5QW/GOd8/i72HNsGkuSj+fnUlnoUZLbCNGZUZhACHzf1lBtcqItxQcDa
mcbv70O5F+OPpnlupNr0AmgmbEWlBrnXI7rPOD9z7s/P4iIgGTtrTUoozFEHIuczNpSjqT5NgCC0
vjN4tZ50m//eCJJdM2sy9OrBOXA9A62qhrM6eX3qVOarrsPKiWdidtTU14gdbrOcWG5ZQI0eZF/A
xf6+jC8muxbaoGkLrjl1EB+VQ8/0h8MUAqcs2jxEXcElMfceCU6WGrXw1LVPwrCVWid8LHeRh/6p
tNmDxCbgrQCNBB+hHpk9umFT76ErN3ln5wrpOR2MGyWYSu5P0uI+mUOzGQLK3cpA5UMsq5OmNKeY
4XYgYjGZviNjMD6FaG8Rc0jwqI9M/eNhoYIaoanyhXc4qcPHPgS2OE1InFj8W4v3SVMYicgaDHb1
/W+8DREwvaAFUhW0+aAS85vAuphecRyjMoXu9KnsjYADDi7P9ugh98wOItRn5S9AnKNx3+bCNXFl
kvKXDRf5klzBZKB36aEF3ogZnoTx1OGhkn32qx2D82akrqUZJItCk4ZSq0jXukI4SGSc/PbU/jQN
WuNloj2l3tP42A8VQZzqhNJKS9rCGQR3ArjV0FAyN2JS74FBAE41k/rhhGzOZKRFj44Rn4/1mlWC
FVNzlEENbvbuyKGj8Rh9BlT8zeZaFXDjNJyAuTIKHrovM0UY+FT9j/urtjimC0Pz/7/YKFzH+1XR
sMOpa2wlKcBUvm1HfuUGuYnxEUBcjoaKqdS6xh1bYzR9/OpHX4X3cn8Qt3k0ygC190aPk8PIhwGJ
I5zigHExGC00RqDsKRvldOxeupV4/3aBwGIwezCWR2Ucg7ueN5Fvk1jxguGU52FuB1IR7xpIyhvq
NIK1s+XXpK1u73yUN9BCg4Qdun9BhX5tb/KkCJCMajj5oeI0D4noE8+rTahTG1OMDe9Haz3gt4sG
AAOwGTzMIn1Hd2D/H9K+bDlOptn2iYigmLll6G5JaGjZkmzdEB5kiqmAYijg6c9C3z7/313NbsLf
tiN8I4eSmrKyMleuNRj6RFCMG4+F4yJtmqLhO2f2lpXLlwV4ED4fFjYeGNjw0kROhdlTJzUxkUNj
3/CidHbAMYAiV63zoOdlfYACS34oON4W7cT+DE4/hSkEPL2kHJNQpXnioclk2AGil4ROPhZ7PeFb
SeZles/P4yK6h3B0AYuCUVLawelgpm6j0+kI4VTPdVNfBeqQCCdwxC4DMfX1/bw29afWpMVuXbc1
tQlx79BUQdKaB6NlG9DRtQGBLc5BYA/BTFtWZ5yQluyFkU9HHWCv+CU1sY3uLf1VJc/Xx6ItYZM8
daCABYEEKCPR0i95zbyIU9Mo++lI62pHi3eV7xxA67POHx/5k52gwcF5o44IGoC36fSeZs9lss/c
O/Ac1Og+Hn6Z31lqe87CyDH+vP51l+4PLByf1XSwZWooI5wfK2HbpTs1Yjo2eRKlJqAgbgPhcMqK
jRt5bUkXwdlFBx3FRHkWrKq3NaF003F2uofE4AetpC/Xx7JqAh2UmGbUE2DofCy2YvStITAWSiie
LIyYGIw6bwxkJbTAlAELi0tpaYWVoWFTZZGGW+YETkw2ezH8wj6xSRdws+p82jvTm5m2w4EplPvl
NLWhBSD0bcd564MMWAuuD3ptAfE+s6G8jelF5fl80EUhqppnZDqarf1oYuMUffkIcqP9dTMr7h4v
X4dY4OJCZVuGdBWFjb1hqdMxFfSZgRMjn1nI+Y9pi2ts7VxaOqAboARFEV2O82eztbRGz+djO2Qf
PHcDhn881IkCEPt9bbp2qzxzGbbhTX9iUDoBXacluiMSGOy7vYDGBal/GexroQK47WnOL30Ir0/l
6gayUH0Cowpw93D650s2Z7pTlgAqHcvslvR6oIG93yrAZ9Z5CZ7VifF76o3dNCePNjgsW7bFDbl2
TtCO6OIvMkeIk8/ti4w0esX5fASGcva5ntR7RdO36PwvevyhQ76oeaC2hwAOLyrpOE6cKmWT2khe
2PmB1MEwgRXT07ogLi0v+6Lbe7Qtg4NrXyvuvu6bQJ+1O/D6tCjNpvk75Aqzsrnlnf5lY/4vA2d8
GDpzrCXjupzk8/GXWttxZuLDRuXRAoxF032qhFrzSF70epea72Irx7t2SDERABQBmo3eJ+ldqRko
leeGPuP0JODs1XfAVNywYusFsnZIl55cCy8eqCDJRS9NY+4Izen5OI5DgfbyDPwVTsM9i4I+SdDf
1+dxJSJD8A0mJ2SosJFlOe2O1rk7dol6JFWn7qs0f3EKxfTVRAeynUERvuTEDgdj3GpdWTmxMOw6
gGOiqR381ufrB7izY0wtheEv2i3/Kvaa8Gd22/0h/ffrQ1xZtzNLUhxSqqVO6gxDdEt205gg/QCx
JJ3sp+tm1gaEYsdCg7Z0VMoOwSiL2e1YNR2d+8LHGWlenyvT16lfbZH7r63ZqSXptpgYqG/iCpZ4
vnOtD8AIfa4ec3Rwq87Xdtj9/bjQ4odND+D5Ja9aQmtVZC6fjrZahDZNAMQige4Ek1N6qvrMahRI
46/Xba6NEI+SBYoJUpyLvimNz4lwSw0jREeCcZzQ1A3eOAZ6yt2QbYD1tmwtkd/J27FIHCcuXNy9
qq8+VMDxg6hCu6s2rKw5UrQKAEu9UFYvLEHnZoyuskunMabj5AKA2FePlWCBOWa7OLNuIC6fKSEH
AkU8manYs7l7VZBxiH+71oNq+inS88fJ+d3Pv65P9IqzOfsq6RSOChGKkiIMGhP0PDvDjZaBGgfs
YHlmetdNrc7zyQRIxzB2cAjVHqmURDMKr2Wo+mjJb9TkPBc7NxNY4i1m45UwBCVXaDagQR5ORo53
JpbkWTGn8NideoyTfR2roUtvhuKnaYXXR7fmZBaaRQ1OG75bRrzFZM4HrlfzEeC6/iBiZ9opBp6C
mT43N9dNrZQVAJ/FmAiws4v7lHZsNVnwm3M9H/PiC9dey/yjsH91j04WpPNDx18L5Y3Vd10ZAFMJ
HrstLbO1oSLwAFIRHbLAZUj3oOoorYBGE2bVGPN9ydpfTjpDD6fNt2SD11wqkqu4HZbnKgo352dG
A3GfOxHcuAL6ns/6l2p61O9mLQXFwS6hWxt0dVwn1qQNyse5TpTKmo9mg9rjAJCwk4ZNn2y8WS9h
d0s2Ahc7WirwokQHx/mougkBemIo89EYAlBdq0i310fX/c4gI1i2AHrVYWYeBoX7IvvN2yBGdiR/
gsRvlt82UKXVMg9qeUUNkuwHc/ya1o6XC/veYhuPkrUDi+wrEGlgxUUHiLTO8dgYo2PG8xGIbWgs
cf2pz3J0GOSc+C5Nh6AtVe5XoNX+e8PoMUDGBnlRE82R0rI3U1u3Npjzjva3nHuG1gZOAoj4TdmM
Qfl2/TCtLDqiLJS8EUsCiy73DubodJrw+FOPFDSCIaEl8equSkPeF/XhuqnPbISUQ0CZCzT6eBQh
6SarMWSZK4RlC3J07OSrVahlUMWInIuRaP48cRX08mhEHrmCVv7ZAj+lOZNdz9XykMCRPUMfk0W5
lXJv7q0cLPmmvbOHQez0NE08Xrj9faZBDNopCI/qvHJCxvu6QPIwJt/0YexDZJv1EFiI8qmYVPo8
0sTx1GKoggL9XhteauVm+ay3O3gaoT/ZkHZ53XdNRnumH6s+Kjt+X05PTouSgeNs7JY1d3hqSfZH
JU2rZh4K/VjaO+AXACCdEQnxkLLqQNIHuwA32JD6OfUqI9ll71N81zPIWo7K9+sLbODgSuuLD7Hw
JlRddNteSEGg9sddFx+iEha0BhLsW4C4S9wWjsWpiWU7nwQrnVLOo8ty/Zibd1b1YHM0GCCWEL22
t8dobB9sIAGRVC2mqLMmXwM/URbqQP1kz/9mrHgO4UbHpSf3VJG8zdvOavSjqSqRrgy+nadbT7zl
CX05n/+1IW2hjPcq6bpaP04+04PC2pd+VUCxnd/mPGzioPj2fxqTvJG0Ae1VRYkxpUi9m0BmAYJ9
3cIlvgbYILSk4EiAsAetaNKQ9JHXs8MU49iON6P1pzXeOkgbffTxrvzVaKGyu27v0rvBHFrGUH5Z
vI4qedK202ZOQdF3xM7cpexxLA9q0W4Yudz2OspItm5YcJEovErPEYg8tFYOHs+joGhdn1gHTm5U
lTaO+TIz55sB5ANwnkstCf9YUr5FaUuoAimWeex2VgMS+TlSfCU9cvPbC8m28JEr84a2SvSAoAMb
2U5bCgWKfEjaPE3Mo9WUUQPomBIwfdhoU14BC6AlFckjlCUAm77IkvHRVoVutxhSXPNdSzr+bGYQ
EeHqlEdspGloGbOza3JBDqK2QfbW2/TB1rtq32hJdRBmnm2s5WXEjE/6TCjh0seVuMQEJ/6Fzxm4
iYbaPLahY39TVK8xfgnAzZT99Y25bLzz1UR/HXaGBTZikOld8EhBlAiE5C05zjQwVd2rflnjzpy2
Whwu1xEK8XgqIypHwyKyyefDoQsB0lRaBC/IBtLsKhj6NK67IfJpfON2vyCZRoEJtpZzDR0bnG8p
XHJxhapma5Ijmd9qwfCmCzgdb6DnFs4/lX6X52og2nCwU79vvg71s0N2aGDsnBkgrD0b6sAFd2UB
Mh2oy1Y3qfI7JQ9TE3IIhdJAoa/NRujzyQ4iLwJYJ0ASv+Ak0H10PjuNBTr4FFWtowDBVhd7Jb8T
SrVT8EVO+atuvhm+zdM94eNh6IjfILvJADwEy7oPBlpPm9Go8kjF7zH9aBOMasf7R968aRkyAunv
Sqn31vTQRA3gJrWe3uX1PeqQPq3cHyC1ur6fLr0D4FUG5h3OFYUD2QeRQQgO5kTtSJRbu6w8MVUe
uhwdTnfV/DoqXj1tXBaXTXZYbwSOKjAU2GC4lc9nbxQJIxl+ciyfa+W7U1O/LAJmAkI1v7iz+hMp
mXp4ZiLK8SpTAbxSM8cbHsgzezXb2af1eENFqJqZHw/2TTX5WRYk/RYS8DPtdL7IoFACF/HSXgYe
ZPmkOU2VD2KixlHw2A01Oy93TUywolPTHiujVr26UmLg0ozBi53KOijAhqPjVQx/ri/RSsYcX+Ki
/GCiygGIrPRszXlbWomSGkebjJ5JQ1v53qHXu3Uyj4CtuHjAFN012a62w+uWLzfHueHlAjtxamqX
23prYApytwZ/5VSht6bEm9kv3Vslf2rpxgtvdaRImCEpDcpvHLDFLZ0YjB2FAG7FrSONKvq1nwSI
xvfKMUOyEwJdrGOeKbzW1XdqvYG4WEkzgX4ajhXCEkvvtIy7zvUyVpKht446hMLSUvdc413EgMvA
+6g09dMClJY7Xod66yW/7NareFgXBzeuD5Nxn2Y3SVKErjNufNflvbJ8FuoU4Ghx0PsrLYHmQLQw
M4R1VEztoLc3dQL67ZkErDJ38d/DbYmpE8heoOkf8n4AN53P/0CJIXRzso89mm2biIOTdclbZhNU
n75MQBo/cnFfGTc0m+5sshW2Xt5t0CWHY0COBut/kQjuBUMxxh3sY6eHApSaVvxlyKKs/1IMv4vm
2X4dQc3Nxmw/Lx1nb8CITeNGo/5yr0mH/uwTpJBMRcc3H1NhH63aJ8pOy1+BckWa9t7p7jLwkV8/
X5e37PmApYOtO2RmijLbRzy0LSiGQhrKriegVpxqKzWwEjPBFpgP8GfhZpN7zQTrZtqVhn0cKdo3
61eKIp91R2agxo2qu0EeJAPEww6K+D7vn66Pc3VhT2xLswoNoQxMuLp9dO19Wj9V8XNSRGLDeXye
UGntgCHRcUzAl4wecsl5ACxhsrbQs2dDUbFDmiI20iCx4wGMC6zNGoQJBCXrrtGBHkk7cAPfNy0Z
39I6qRsvQ891fBjVNv3RQBjnTXFdqNegnMMesnIEb8RQTdBEcvGfk4CpBTpAhpSy+NDlmer49VzM
DkQ5gBoOhkTYH2iCTmsfzMBV6acj4S+OKcpvBp2UH9W85B1wCmZ7n+klogNTzLZ1C2oShDuGUSMh
SVKgD32FGcsv7ZTCF3lX/OjmFhpI4BYBMaoeQ46p4IA8WTQf34TaxyJgqTWgIVQnpc8yHX1BVdfY
zM8hPf0ts8cebz+zUp5KUIeBjwylWNOf0nhynkaOV8IH6NB1bAIxIlcCrPn0k5eiZd5YxiZ7mOHr
3vq2L0BYjwaRKCdF0fg1j8sALGcCVIa9U4wg4+qUaFb1BCJVyOW1gYW5yQNhzuKnZdG29NtyQJmn
17TK3SuzaSQ/SreGx1F7s2p2aWWAy3Mqq0F/mSCSGU0xsHAbVYWVk+cg6IGO0EKuiZzSuaPDDdRS
rczSZ7AFP2VIVyb5D8Uef1/f94tzlnYk6hX4/VC8sYDclZ5epVmCUilxs2fFNN/QvPXgiNTa8CEr
ZwtlMwBrLHSp42gvPz+9MnUyJMaoIMtVZv5A70px67hjwIev18eyageWIFIFYgm0Vp7bUdD8BYrX
In/uMqTaErpz0jsjBvQ93Vga6cYDBAzn90ShTzrGU1M2TT/XeYS940/NH7WC+tbTDM5KwYPrY5LW
58KUNHcKKvRjO0IMELWnwIl6SFtcNyAFUBcGlrGeLA7DW7hXsyqPLKG/Eap6pdWHIzdugLX0qWrc
OPEYptmm6qm0WBd2pcWKx8odE4aBJW38u7Nzz0zH3zOoGHAut0jW5dTaP8YW4Q6AVkCkLGd/uAo2
0MSBsaELDXpUR1+1nli5c4ZHlvxw8GRx5nvbpl5t3SfqtwT9vhVUuMfiL+srFx8iHTezdjVhCHxI
nQLHor1oVu7V8/76kq7umYW91bJNoKA+AY0nS+rmdSWSAduTJElgl9SjhbWxa1ZX78SEtHoTVE4s
ZcCuSVr6AKxVYPN2R23jdwkhvOujkfzgP1N2YmrZwCejiZvKEMMymrT9o9Z4btKPzVfEug0koACw
Q5lfRmqbtUGEKro84irzHeWDO6D73+J93zIirX3hdmXd47xFznxUoNasDvfDZG/M1qprAqLn/49E
imME8GwGWsrzSCvRiArRAOUrqcBwD+6oKvn+b1bmkz0U5Xxob52vjKYOUwKBO8wawSOEv9S24fGt
R+7qrOFZAaVDoFuRuTo3gv5WMdBFPthu4yVHIYaDM1bxrgO4ZWNTb5lafn6y00RVEBJXmLuYvbK+
DERznPKtSuTq4QRDONCPuAwhE3huZFqoBmJd5FHL7RcxOx9KG2/sAblq8s+RcT+JRwk6cj5bW04G
UtrUMkoQtUTIq/bgXUNmwijvGHIYSdfv0rJ76nBMtSG7V+rcb4bQYkkatikNcj2JhBVvZENXJ/bk
e6Q11Eg+xNQalzFDZ0WA9+Ojzl+vb8YVj7RIcSEfAiw4ckXSPcbZgHH22Ces7xEjO9ne0uoqoIU9
eULd6v2W3yrLFJ+ZkxxgrYGdNxmxjGiyAA0G3IX4SWb1xVHFG+MQdChucvtGaXV0vpchq1mQbvFH
LCZOQrd/PoEAS4UuGqj4ylxbyhgbFpsG6ARn3FNbSNYoPcBCc0i1/Ckbj3T8+3sFj7L/GpSWMbeo
Orl8zqMOuBNvbCA2asTM2bCy4sHOrEgHpMVrw2AGhjVVf/DKqNHJuBdW4tV5eH3HyKmciwmU/Bfi
jD7rKqzh1D9T61inIuj1ezAWmE85zopReTG/7yCC1W+9qv8X06jdoFS8IOWk4N5QC0fNgaOMUutL
jts5qXfI6aj5Pidp6JiTb1Z40E/Po6U9IALcCMhXziOmGD0hGp7aLkTnz30Q8hPqxECfGc1DGeQd
XnXgmSmer0/vSmCJ7L5tonJkg8teJpJ36gKMK06fRekfwEn5MTbuCmgCFnOERCWizI/r5j7TTBfH
4b/2DGlQTVslXIUcc0TLHVL0NMoPFEmioBePKs+9gqIq/N5qXydWQBgxTIwP3v4m5mNc+MwMEuHV
Y0gelT0hG6+FzS+TLn5IypEuNzETFgr2mqd/j/e4ytIDjdwv9dcE78y9cyQ0VEDE2fhocUICVVWf
llbSA8g7vrs316dq5QoCuS0OMgSHVLDdSN8z2lmHFNYEeXbjz2i9V87GUqyeYAN/ICcEmL+MclWy
HpuPqllkjOSOitd08DQaJOYfx9U2Mioyv/c/ZxjVLBuyCchAybSZtZaQTkvNLCLEy5U3UQbEeNU6
0EMBcaeXXzWdoIPRjpCuAjXEjo2P1Nw1vA8UhP+W9T5u5JHWPwjk8iC2QfUAjELnZyvFh9LRxQf1
6q07gAssyB/QALBLtPeePRfFXWO73uAErN6nxosW1P37bBxokQEqt4WxWl3oRRkPKwF9Llmy0Ebr
0TylcxYtmqCm+d1NNy7d1TN+YkC6BWf0+wPRjJ0Ut6/oq9iLBkUx59ZsfnHD+T7qr6Bn/Te+68Tk
8kknsQ3JsA/qASZZ8WKkt0mGRFmhB9dPiFzL/2dbLSrXEK5Ch7+cqIPPrEhWOrBSZ1VYoKQZ5kii
7DSV4q51u24H/U9Qs6pjHqSGEu8Hkg4bF+Hq5KJgi44OJNcvquKlJRpBqQIHWv/Q37CLQrxbmZoD
fz/7jn28PuTVaALnCHlJC+quMshxUPU4KSHeGU2G+QhvFYxIJbbiYA7sNn8aVcgfXze4ujlPDEoH
JVYryvXRzfAmv09mPCAgEXzdwuoEgulxqcJbDri8z7dKntbEzJ00B4YlBzXwj7L3Seuzn1Yexqz2
kfH6VwZNtN+AvtnCST83mNVgcQFgI4tsk8KPG1E2zqGRFWFSQgPYDAw1pMYWzbJcBfxnr+J5BBQI
BmrIgIamAxYrS2ge0U4UIHkACwAEs62g14p4X/aj60FIag6UAuga0wUzhz3x58lN0o39uhZVEEBk
AR9Fy/yFZKTO3C7Ne3xH6S2cU772dn05ZXDl50BPDSwfcHL0E10RZEQbAzhW9KD8kYRiT76VB3tH
f3Wqt/9a+dkcTpG5p88A54MmOcwfshtUqNvHLQ7UVQdx+i1S7Ai8fFtkFN+yyBzvSaWGRP8zmGJX
8iPv30kc0WLD2a4Gjac2l3v3ZPzjPCgsJpjg+6nw6m/3Mw+mOWRpIPCeg1uAwttf9nn+z5Rby9Mb
uSQgIM5NitjtjFEtkLPIbY82fzTr+/VFlWm7LixIh7Tiim7ly0SiI3o33vRBl/sk0tNdepsewBt7
aGMv3aZvWfM+AEf8z8CApDofWDepPXfaHIm4wcsM9kMT4Xin9sN3Vg03Y7fw8Cfja8JeErBFzioY
3KwNh7u+nEtHib5AVPFQP/8EA5WdrEQaI7K6+iMfWO3ZE9kVWeUr3fhY2MU+AcUq6rpKcmgT7VZj
2mFj8pdIT46ZFyINtH9gKtA3eP4JU1aMddLaWaQQ+oqOIGigwDfOil9a2kHj6JrQUM5n3O8zZTca
/8ZfnpqXdlcxqJgAB1cAChS+Edd+Y4Lx/jehhq/qvsoD3f5L1NA/2+1kxNJ2I1lmNmO9XKr9D/Ts
AqWb4xbfYnNffsvFvMIhf9bEQR0ieaqUdZU6kRhQ7rnwOnUA+Djk4puevKtVVJrNTjf4Ro5l1SMB
FgCVMlB+IKxddvyJd8hzNzdpq8IjofLf6t+6EdyC2be0jIOZQXye38cC/LSD2Mg2rZ0ktCsYoJRw
0Hwu27XpoDWTbSMVnFueMyKq3XquLr5Unk1jYZSBUtFS+JcOyiDI1OYKnFDt3usKyG3S135svDH5
c/04LLv9mh3pXVRSraNKguQ8M8ag6OLU1wswyplaj2sFNyzeE7nYCBnWwq7TsWnnq9bNNVedGjnU
Od85zev426ne+0BbWGqHLX6utZVCeIAKHJq8kTaS5jHhpY52Lw5XW/1R4sazzL+j6vg8XHj34O/C
j46K4vlg3BH4dntGGn3+krX3ygiS+W4LACKjYP4x4qI5xYHTRDee5DQylSWJWyB50aWddkjRjRNM
adUF6HlW/FbRyWESCZh0Wer6+lD0gS0AcONmY6JZmNfvxZADLOQEVRLHPrXFEi1NPBwr7vhxq5S+
WyT6xhlZC40QFCEmxFcvbDDnE5P3Os1SVUFo1I1+3t44jmcNW2XWVSPomEXhB2cEReNzI4proiqd
N0UEnuW6xFP33eierp+QtR2ECwtnENJ9aE6WTkjax4aD9pAiQhuCR4Y/rNpC566dB7zi4UnQ9owt
Kt1IY9vWBlUxCOSKfAVvjxJ80a11D3fda6iViQ23uTppJ/ak3QSNLnd0kBKKEu3IS2M3VMLfzE2v
DQqRP7YuyjIAY0oHj5qDyTS7RSOgZnlTDpdC5tBUx9AF1URfZWDP2FLgWVupU5PSSpmD0laQti2i
OvmBPHWgOn9L8vh5EE9NSJvaVQuz47Eoor5BQxWIlTQ/Vam4c5sm2TO87MDs3837WrWrWyWtkXzR
sV1KWpBj07nqlrDR1oil92QxF0pvmxgxxWsvdwDtcI7Xd//arQ4iLHA5AIoKsJt0q5uOQNdf1RVR
Vx1x/cQBye7B8RehpzreIO9Z25YICaEcgC54UHlJz4vOQt9qOdRFZA53GpCvPfpWlZfrw1m7Vm3o
mqJ2ABbBC33onJqcx2RZv8r1ByaAL7rpiRtsnrHVecOls6huolghe7+e6/U0MMBkcET8eZz3hvqe
me+UmbcxBRfRZId0s79wNbzGNQGoHuIG6AMt++UkHgJBkaLUxC4irQVuR5jHiglAJI3bSv8qhjnU
p7fSzn07Q52UiiB2wXd9fYLX4glgxtF8hucTwLGSQ8Y1NKB3NF7GTQFiwzGEwgXL/G50biebhUr7
l219y5FcCJ9AVwS2eUDiJW82G6KqtLFERVaZgem+s0HqYDxOc+5bxTt4E/56fAtLxcLRjrVFh935
DMesb6gosK5Ui7T8jY2/+I+6epi3Snsr8wgBKRBKoqdywbNLo8pZbqMMbAGPx4DnQZuc+Ti17YvZ
zx7oQH9cH9RaOmXhTwFh5CfOVpZPzt3UsYfFWmuXmjcPIMaoW7Co5DwDzUnufi3ccrgVhd35FZrj
fJUa0HIu+F+2UXyuJY4nmE/QgYMwRxp1UxOukr4sI4U3/lD/mvvAQTTab9Gkr5xOC+xKqNUsDDWo
Cp2vYge9ajaOdRlxA0lOARl256a50V0fwEvD+GD5Vji/upz/NSi/e0XVsoaSxWATpFWICvv8pna3
ZEu0ay0Vb2HXwMURgMGwFc5HhrMOleEYM9hmB7QOatCnjo2go76jecVzglTD27wf/1ipZ/oHiNBu
1QJWHOyZfemCrLO0HFPoIUVQnPF09YtSpwFxQRyazRueZiXAQIITQTdKIOg6+pyJE1+nJ0TYbADg
sYpDRc12eaYBh27RnajcAwPRInLW2tZBWS5U6blk4RJEbwxCNfQfSA4Wwq7oMY27MrKJyB7GVv1O
YgvgCTemrieKqvadGh0JceGYD30y13vNGdnLmDMKmKuYQwgZ4fF9/fSu3JuQ2wEcfWl6QX1RWnJD
xExz4ryMWDKUoK4pej+lcEj2oG3Beda2MYLUT+cHKIeMsuI5WJ1o5haRPX9YfLodVJBN4zG3H5Qt
YMoafg13COgA0F+BoEAmO6iJnpIhZWVEOBcPA7XjMEYvIrCHNAlNjaRgz0RPcApEgD8RAcwHbolw
FH0dFoK3IRFsABRCFXfjzMad2jbVxsSvzsbSvucC2bwotZ6ftU5npTpNvET1tar2eVXre5NRd5dX
VoFmZyN9MuKY3Vxf7bUD5lq4YVFvg7+WUw9tl+pzBzRmNNv9Q2LrT9P0jUMc1FPBtHrd1Ep0uehU
QGRX/2wFk2I/UgAPDYB6GdX81rSORbV1hFfGYoOpcWlz+uRGW35+coTRV+B0c4Ilrs3nIX1WYk8Q
9GUZh+vjWFmnz+ZHMKMtRXkZCdmlCRIpZMI6UdynzkOBhjATPVSTBkma8dd1YyuTBv5ZRHWLPiO6
iaXTSFjpJhYlOI3sMevuS7bFlrNmQIe/W0g5UGuVEWhjyyDPmWE0Lciww1wn6P5pO3t/fRhrS4MO
2IWICm9eVFnOlya3QLk+xLDyDiSdW4LJ0iuM4LqNtXU5tSEtv8XqNGnGZSRACy38zWHJ/BY4gL8U
0F3CiqWd9z+DkQ7qhG0MhnYY6lEy0MfZJ+MLEpgbx2VrOFLworbDVMYVrCj9fqxvORQinJu58tPq
75qPLoYjRS+xZjWKMGBITPtZ9fU/9buYAmvrdK5uNEBZ0AJNLKQllp+fnE401IHlnDll5Bqo1HM8
EkNU0bZYaNc22kLmroNECKg9uYO8RRNHhXJ9Falt/MONn2JqQ+zKOYAQZGNLr9yTgOUgm4pnAtpR
ZHH5Tuep3swG1qdu7DtutK1nU6M8pEaih9d39sqggECACbATLpqf0ru84c5ImeKWkaMUwdS81OUf
vc3AiLrxGll78KHYq0EyF4pRi9ze+RqZJavtvNbKaMk7PivGa2/95HPETNUTyp3jz7ovuiel2zi5
a4l3NCDrcN7oUsUYJS9Hx3iJLvQyUqsOMm8QJ4OYPRN3AmQN1pjcVyZHBuvOhsjh388s8N0Ar8P9
oc9aOx9w0rsxSljYlMsLtzN0L6m+j6Onai//wg6UUU2wy4LfRn5/1Qq3xoZgBZMGYnajV7W3Pb9n
W3i8tT352eiLJjD4KPlqSlpAs+s+ZVGh/WnEvTu+ky3S6nUTwDhAsQHJCJlYsJ8Rr6p2yaJReWf2
OwUuTBTH67O14iocCFHgwlua33E1na8KLUeHZhbYzDEME2XEtvw3y3FiQPLgVa2O3ALtf8TdeyC8
5zn3Gn6/WQ1ZO7dLBQtnCiAU0Fqcj6NOSI3+rJpFDbkHZle3A7zQ4i1HtGYFOQQweOnADVxIrzF1
GrhFMhaR4a52IOme/xySb2n17fqirJpBmhc5eGSVgRU7H4wyadDh7HsWAT28L8MWnV+N1vmbqgEy
WfRyH4F7/T+GPp3FyUUx2XnOlWrADutdcDt2IQzuijw9Imhsh7vl3ZMK6LyZX9GjlO7mxIqc1r2d
R9BefKju178eNuA8n+ExcEwIxM6HDY6heuooKmeMvRvD99h6Vqyn1Pz7y+TMinTZJ3UvKoLOq6hw
xa0bmvnkzfUWC+yam11Uow2IvS+7Uu6HQ0+sltoGqldAXFRQLxN7zGWjqn5cQOgH4pKWp+lbqtgr
DmPhn3YWzwdU1CcxxMlyZmVNmkwDGDlV93RpwVSeSLdxca3sTXRPo88QYZaFotniUE5soFxr26yf
0OJlTMEgEn+qql2OhqsY3BDX98OyzaUn+5mpZbgnplwOeHrjwNSk3lvZcJcWHYKZG+S80Mf5QVt2
SEh43eSyxa6ZXEZ/YjLWmdqOHbD/zvjSoCf8Dpz1XmvOAZnqjaBza3TSbqd8VjV0SKJObIbx69RU
T5l1x/p3bj01+ffYrTdmcy1VCLZH9Fks0kNQeZAuYByKmE9gB4zmFgQAmscV6k11E86GHkyUekYK
uWNfs/FgKBvn70sEZ8aluAp0JSXRaqylxv4IDaoC+tHalLBYRiCv3ukIpb1pd9SkjrOMEPmzLLB+
KMS3oeanemDSdFVvUjxW7BtzS0xw+b3X7EobFY/kZBIMgyNgMBvqPkisZmP+Fq90zYS0MadujhM1
Bl6ipb7YA4Bo+W3Q3mwV+LdGIm1K6GcAJ5aQPBK3uy3mhfXfjbZdvIDBkC8XGNBB2Vaxi1lCjlaL
ti6PtbsMO+w/v14W26laayDxUmkvbqYXY19+lLeuX3wBguWRh7eV4k+he9NBfva6x9gYlSsFHtB8
bmthIJOodLx9aBOISMREsW+uW1m9T05HJx3e0m0LaDlgdMCJe10weoVX+YZXhFvE+mtuacHvLiJx
yMXJdPQKUzuS5CYyo/co+Ch3VAEEIED5H9mXjanbMiXdxCjT6OAFhCmhVZ7uCj+hTkA40s7at7a7
yftnBvKc6xO5ZXP5+YmDV9QJxPkNbFaoZXOxA6jN49munaCC5d716oer3Fy3uLpB/juhFw8FjSpw
ygZGSfZ5t0ej7vXfv5ZuBQwagQYeItB5kx88kIFoYxajO8fWfTd6ru/yWyW0f1b71vulN173DFG9
XRpct7oWapwalebRYULpBxtGeZCEz1sak2vXMLhjwGKF5ngLfdDnq6SleDkrhguwofadQMRSVQ9W
+YLHT5FtYETWwplTS9IejG1KCM2AdbGboEpH72cD32qUu+uztbrrTsYjzdb/I+26diNHku0XEaA3
r5kky8urW9ILoTai955ff09qdm9XpYhKTO/OAjOAgAqmi4yMOHEOHlgDroaAXUwTHceKTsZhaQ9h
+qwWCvq2GM5ClNT6uu8YwR/ie7zv8BY1uJEVahjbkgH0SwvAg68oI3iXZNE2WAkqmBXkZmXIV3xV
3DbnrJ60LMtQHoNiVCb5yUBrzdiog0La8Ofcowt2ig/Dt8AQnKuvKwfLSKN/JlMBYefmFPG12dsF
sDeD4hAfZPVUS1yR3rTAyCe868xdmG0VI54GskFXTyPoO/F0bbXnQBfgelZ6YC8Gwxf/simWs0UF
sCer5W0ZviR9hcdl6qWAlTbdd7V+VpA1caYj1BDzzVBYwD8oIEqSKkH71+quQUYPNXkZvVZf+uCk
RjMhEpQdzfxGQ/HRWJ6vHwWBAb7xTcudpqqzEjgOqyZB8ZaI+j5XrkrMJTbjJ8STlcUvnUdqa33e
WJhLNdK3aWv4VXtXyKehuEvmnoDpJZtkEs4i4revERrMMtw50u6MV4o7b7PhsAhkgtnMwxOs+aWC
FibOvU62XSF2cXUWoZLAICPs+HFRxwTinXSYmLHIIpZ0h8e04KL86uAxHFZ8QaManpSfMkRnOz8J
DDVaIlhIIxMR9Ex69EGWpUi4UGSGDfTMDBJogHkyMzkgVowwoS1Os9H/1WAYctWGVgdSkJdWkgb9
0X2woIaUg2dsvEc7pRQKcvsrTdYQegSqGBRvyNehV5YzkqHsqcsg0M9v9Jyg6cFp8Wy8SfqNrr4Z
rUbDAII+cwp+khBQdcG5WnUh5+a5mQS3nhIHOQ6WPVO80W9y81GFqKctn6RMIfngSmDYy/s3OzG8
Tq23Vgn6MQn9JqAT2lw/41+vbyZ5iYw9MljgPePF1ey2tINcxwnUN3XzM4wbtJP/TtBZLp50Bka8
fBddmuJO3RRmhpTUGHXSFJug9qPwZo5TvxxnmsduCWUIZaTFz+vjWzt95+PjPEwVmN0wz3nGErOW
/lwOorub/cDXUYGBCHg6kGN8QdM0cinLC9CBsowVtLw6fgjD51DfmpvpWZIEp2PNc2lQR4KCD9rO
0P58uXGzRa4KfYa1OBwiX6nAvhHM0gzDbbozeysjQ48Gfcj7uNfnUWCYx9ZYjVYYdgjDOat3bMPR
zSDSbmyM9DECCvS6sdVF+zNK3mXajVolZgpjYAS181MwC35/ddOf/b56OYtJBiBpm7N4pLSJoT+H
Btiv8bqI7pVCEE6uuxqmk8OSfYy5/9KWBf4aS4Yoz3FGHnHsPvKwu6miU/uzlPYq5NK1jaoFngy+
tEHbmyK07uqyQYEFTA7IhSNvdGmd4fbyvofP1tDNGu6QTlEeoDRL6/H39SVbndIzQ9wwh0TSq9QA
5rOZfg86NY9J4bU9ydCE/r8Z4rxIks9Tv3QYUfIaQZCHzG6MNhTBQ23tqgMcA4lTlDLB98s26NlV
p9ZWUmkVRjPlb2hkj9tTEX1cH8dauApifxYRADEBnZxLE3YZTRXUahDzexLJqUJFQc7qipwZ4MYw
AC6TTioMVDvFhWQkhXKjIAL9bJD54vzObHCXtSRb2VRqsFHuTfKsk3QPqPb+zvGq7W+wyNOAgKrV
a+ivAu9bSm36ovm196FvJcGXrC7Y2Ydw+1xekizRZnyIZuyS7kYefbl+vL5gn6+Ua4PltjjIr5qk
LWGjOUKVtj3Uh/Q9+ql9tBOZPBCi+gM1GlI9SI/2tnZ7ASEBLxuNvYjr82yI3MZn9Iq5ssB871k+
9j1dSL4HLUEOetqDTiRi0dIHZi4kybfKa0iMg9G4ym3sK5viffmm/sh/KJ6yU/GX6zOz6mQAwmFE
AAAx8GwAfZ5qSS9pcNfvmmsA9HhUtibI8bb/mxluAsxEDtWwhpk02+fRSRs/GpDFFFut/gVc7d94
gLMxcRftMjX2EjBouTGFBDTX4LukoyYo0KzuWsjxQAoQ9NNgM7n0AXrgZJLdw4gVPaNxj5jSt7YR
SXGtwBewcc6scPtWydG4najAq1tYm7h3+2Cr6cfReB2sNxRf686mIMZLAVwFf+f1JVt1ciBOhJIA
INYgG7gcoAadzBiidwhXlH7ahIumk9luFFfJm7ogta2JIMArXb8YLIrweA9/3rec19PtsIPWuI3X
ub64fY1eIpK5ae8a2mmseoL4kzYI9437NET5JgWOQhfsnNXTcPYFnE9UQJMGKlN8gUxH43sDjd6k
2GR7wDesRBQOrs/vn9FyG8gxoxFviQAuaQFLSfR7Sh+lACwgybfr67gW5ILqQ2G0PgwRwp8GywC6
r0vyo/ESQWTeclvrexHPd0Z4q0KBXK1FGhQrLfkg+8atyBJVkBbglRsm1QBTUhYBguI0+r4dQefa
aV3ixdCuAaFYmoMhylx8PPLjXT+XkYf2PWnrdG1/O6aVRpkgwX7sAumpdIL3wsp7FMyRszYgFEQL
dJaSAtQO3pD36DAqenufRo0OlNLknGwldg4Asoa765O4tlgQFQBhEWDNEOPimrUyKFG0AJFmR8lu
feRjoRkU005Ovcb+91wmmD3IIH12+eCdywW4kGweUzNDq4GBy0ltvLCoiST718ezmr1h2EjW5wOW
eJ4Gg7UFBm0ExzL97N/QXV9uUKKcEGEu36xW4CpXJ++PLZ5ZquwSPU5VnCqk5ot6b5R7Q9nJhii5
t/ZGBbMQYjK86NC2zm10WV9MK2TI+iVUA7qMc+hW9vCqF0tMnXJ8T9I+85Umo7qeg5JymD3BnDKP
yAcZZx/wZZzV0KEzBDjzykUiBx0wTyp1vg8/woFIozv8TU4H5EaQJoVwFpACnLNSIS5YhhD0PubZ
FhjU2Tcc0YhWpxQoajCyoLEWhbHLOyDWzaqtRwk+qnHB6bZAY87P9FOk3dvf04IMr9dncC3sZaDt
/5rjbrtkymIguuESUab/1WTPSjBsQrXyzDxxu04QlLHt8GW1sPNRezOh4cTTHEwQGmocqCOACAY6
pL70M2unm8TeGXZyC5zq9wlM9X8xPKZWgf3JQMOcE5kDqx7aaMiPad65YX0wezSYoQkE9b8oFdxk
bPG/jA6QIzQbgaDjC6l406fqrKRAwZd149dS5cmlsy8r0Z29umJnZrgNYi3IS+VJz8ygR6iMNgOY
ToAtctVg2ccQDRe8IFcLIQyzxNoGLVa0utyRchSA7dNCn5Bafpu6bQIKy6ZotjrULA2ZNkW5Qfkq
ql+6VheYXosNzi3zxy2LUEQ1y/w4hC5oxF2ouRnhtOlaaY+Foc54f323rK0gGNlU1IcREEHQ5nKk
SiYlaq2jeUJp7wszpkV8gu6ZYJusrd+5EW46zQmKClaAbZJZ26hUSJKU7thTJ930uQjVtzogXJ/Q
hkPvKsB93IDMptT7yADm18x1OihzQRcJBJgQ1BANa9UUxJxYlydGwBPAWUurWP0wYltqg3lIlGV2
S9neqYDsC8402+D8OUMjA+tBxEsApdrLQZXabC5zFQDna1dQZpvcPvomg4QsFSmsrw0Jmx5jwV6A
1+K2Q1VkEKkHP/5xTvclKHUhdP43QzmzwO2Fri86e9YAlY7aU5l6Q0PzYFeI8vdrx+h8HGycZ+mZ
JJUHkENiHLHhSwv49YcHWSf1sx0Unt0PT9cP0erynI2J/f3MWqRbTm8xSDuegpO3xBpaJXuLTpUV
+bqFB9V1cyuDwz6AHqyC9l4IOnDmzGQ0oHqCO6WNJjIv+9H8AZpLtdsX9U2eChzEytiQ9geC8x+Z
FZ6GySn7shp75pDq7dwe0REemQEdbO/6mFY2Hmo5uP2BsPz0RpdTmKIBIiyAKzvK6Ic2bFr3e0MS
HdgVP3RhhJs4lBcmQ2P9AGnh9Q2dhxPItosapCsCL75mCJU2aAQzAj94h8vRaLOxzE6K84raYRTq
njS9mVJGevMNeGPBblhbIMBsAflGeQ+QaW6rq+qcS0kgoQ1F2QSpl5R7UDwuIlU5kRVu6qzKSJV2
gZVc2RsFiIWIWt8nomBzBf6CDlJwVwLrjzwRHuiXE9dLNdhSmrQ45irKutqTbSNj1eu49a3y6LT6
UWs/JEDOZFSzQ93+SGV9E20CFDUi5aAVojLAWmYEbDJAXIBeiNEucM+krpi7QkcLIypSXjRFxLYB
JJWak1KGJArv9IxqjtsPL6FTQB1T+X39UHwSynB+H+aBzAUSGHqYBucsdambp7AFpLtIY8hM78dx
V0uHJpJQ9Bvucev4YTsjP9PSZuplahTPo1xDP+A0maBVOBjS78Dy+3Qz9jcFUL0jdFq03wWSGpJ6
iNVN3kEdW3DXr5DkgNCBwQ3QGykDVcxNWZPLUh8tLcD7kMuJUT0xw23m6BQtPhG1fuUGqcLZk5SF
WtJA8FWDTMr4Jh1PypSQFqoveK7ejq3oxcvm6stcqhoq+mjMBlkUt7XkyRzw5gVMW1LL0JsQJG8q
ve4EheOVk2/LyNejmV1jrR7s72dXQTjpTeRUMSBp2V4GtbH2jveSY92JiuArHeZA+iNxxt4xjIGb
M9QrQasbDfgWnMdo3A/RT6t4LUCNU2oJzWS3GZfD1Ia3znvS/IYsGYSVH3u1Ibj7LDndojldsO4r
DoIVQtCUDPgQGru47xmxFSyAyRkjf0q7rP/oF3WzJNbDWInc+JopcDwypVP0j2ESLud4COIlqJma
QR6nrh3tVCMh5ZRQpxDhJtYt4WGDlh0s6RfaKn2Jbb0C8P+lczZjfVOZL7MI+rRWNQBn5x8jXHCH
Iq5UjH0NoL9qQ2DKoVL2Q7ILaoTGDUR32k1iIJswD76tdY9R0LoRZJW0wQ+RD8ZyAgsmHbt/D6WD
tCXra0VpizWucMuZSLYJTVlAApfmRQn8eNyb1eskamBbOZMXVrgzWciV0aFLEE0Bm2or2JDsC7nz
Dh1FoGnQkIdEE98kbyhDu3QBQLZdu0craL43nENjHz6uu+iVuAVuDv3feCSiP5fPX88gWEJ1HxR0
qAPaS0WA5iLBw1/YwHXooLhjA2vNBeVmA6w/FGuQI1efjOWYh+gDFjUUrO101l/6XxvcTTPLWR7U
DWwguQvIpE6T1MdZB/+l414fzdqaY1shegWmC8gqbmfBUQyVGQEOGpc3egwG8lBEvrsSH9vnFrhd
FThA8Oc5LMzLVp4AqXJ88EChcQCtEYYhGM7qxKExG1oXaGtFJ82lM4L0MiZuAFAofjBib9aRTN1H
3vUpW9vK4BnA77NsNyh+L20A19OocwAbyotl/4DWX/9ch+j5FEStq/N2ZoZLbVoFnp5Wz7B2bxLw
nlAYBB+8/CRbD60oSlhJiyFGgPQRQ94A9cltt1ItQnuB6iuotNtbS28fnVC+yUzUX+zEfFIkeYPu
fbSw5JPgvK4s14VhLlqWwA2SxRU8jhpObquryO+3BGStRJcbgQNaGyPCWJWpEADMzWeKQwjYhdIA
htMFMeOi7JzxV3XLxOueNbmlman613fJStME2C/+GORfHU2SooCooeVO7bRj00/Ltk8VtEoEEHxK
DZQ8WqdGx8ES5fuwsWcSV+VAl9Cet/EgG9TuLMjUSU6RJz7+9HMJY20LivJpJ/hOdiQ4z3zxnfyR
Ae+qZkP47Wjn2jFynqM6vkugIqsFh9ghLYo2SR66/TQT27i/bntt+ZnPwU4GHuuLMkSKpsRUjRA1
GXgCdspMBuWHLaOuakoCp60yr/xllAg0GYc6/ILDnaagKGqrUhGlaC3YhWvPTjoyGbYLnlRIlR60
/BBakKidddraxSaJiGL5Rf2ziLdd4LhytXFMWk7IG4OffO5I4lQvWi868msPHCZv9J+v/ELM2c1t
mAVlj1aU3BvaV6TKyDzfDlrvS+DHBQb8ezQuL0Wza4cbrU/vri/HiscBnP1TkRLUA3ibXzo2damk
OkoRX2WMNOzeDAoqQVp0mEkYaC4Qrf+jPW7nZdWYSsuINeniI9qLiDbqu9DZVV1OBlT9pL8yByAe
yNFRvP987Z49BmIpsqfUwuSCnZRI9rOktcS0RiJB70NSn/qwFVxGn9DyL5vuk/OEdebjQr+c0Ape
rDBm6MoYI8q9Q4puRKh/R1q3byTTrcC0pxXbuXhukmabjbIfBxa1oSydz8EuUB7y5VhpGviQk9uu
9EvHDzX72/UlXzuBGvJJiABQnYCs1uUX2mYdQv0bHTTqMACYIaGnX7U6v1Jnz1y0WdBpt+aDMfVs
+hFjA3xyaS2qrF4toZRwTMvS0zMNKl447Ggn08K7ujVI26q/l8LcXh/jSlDI1hzYZMbViHW4tNp1
BYiYAA4GZ9KTZBVkmbbW8nLdxuo8omOXtXYBFs9nSkq5Rit+jcDTSt67zmTNDIylNBaJM6zZwQsA
bHAMIAKU4OVYgjxs/uGPVZN95cwE0qW06H0zFOWx2A/xW/fcEOcvJbXVitBEBNpGvZ/X4dNk30O8
ZNC7zdQEntaGm+szuBJVgc4KqCm0qTPsPbc3gGoph+4T+Bs8T6F+KvSTPNDKtva5KmK6W7UFAlaU
wsGxBN6yy1ks5XEIOwWdGHasg9597L0STKWVc9Ol8RaiXSKq4rUKFss+/L9Bbgs2QZfNuQkodZz/
WiQ/i/RnRf4BsQa37OkU3i+J7gY45iAi/otZNVF7ZEwU0C/hHitF5gwtlHTRUl64GdE1OkduLnpD
rGFmHTy7kMVBux2oSrm1Awuz0SY6MJ6N5YTbQWKI+LZeXGvpddSVbGlTmEF2KNI6PJhmPXmJPdxH
Sug8xrVqnBTQIghc79qZN2S0ZoF6AzTXfKawtYbIqbMRMPkW7RXOh93cT6EopFxdVtTpWBYL/0Kv
2+U+qjvLHHpNAXRIH29GaBGWk+UaQ76HUi/+3W3U2HFbSd8b/X3aLf71tV2fdhDpsNYLeFO+n7RY
tMKaRgsvhDCD6FugDm49x5knVxFejWM9ULi+juppEbhJP9lod5oK2pl4sQ59JR3lRR0E+2113gFe
Q3LJRPKbf07K+VRmscEAZNBIThOLLPNb2osIrtfOL1bWVsA1yHT+uPNrO0XblyPjG21rdwHqw5OT
yiFB3Cebus9v2vz++lSvGUR2C/uIMbjiJr9caMcET/EwoBWvTcxTPr4qMrqeT/rS7M04FQTk7ON5
z3tui9tUi2MG08J6rNqIacKqgeSFs24JLsXVvQtJSLxB8PDHc5ndNGfRUKnb2Rg6OLOJU1c+uGoS
L4rswAcdHERc53HaGnI/e9qkFJ6ZLY5CiiJojrOdm5vrk7t21bBuKEgHoNyE9bz8Eq1sZnNAC/ZR
XypQ8A5AGobgxPaHMJ1opkUd1AucpzHuBoGTWLtMEQaC+wptsBZeIZeGi7CO9CTATA/aR4NMvaOf
2j5x7b8AOyPx5cAMkhLmFxGISk3bSQ8wQGCFEOTYerpFgaB2uzkUveRXh4QUmwmMoQyCSM7fzwMu
gbbCzWZowPU23SnVoPqbfuDdL/A+aycdWVJgkJgyFbz+5eTplR6MLetUyJsH9OeTGAJfaj7/hT+B
ZpMG0l/sDCSZL62gmxwcsQOKqyWi9BOeC8+dFlnbxQkDQbplbeYQIyKJrX5i8bgjrpaRExo2KqsJ
c+c1scqbKftpRP8e+I707R8z3Omel2KIMxvsjijdqvFHOBrEEZXbV4fC0v+o+kBjgG86AsI/7T6B
i05zHwWVC8Y9C5JyUf5+/eCuboE/dvj3Iqp0RWMXuP7itmEa1hF0P6pU4B3W3CGe7KjfMgZ0gyeo
g2OqUlwkcIeKBpak3A2w2a6PY32+/phgfz9zheMsFVJXAH1ZBZsisF1dvUMPofwX6HE8DP6Y4fay
jfivURuMJAPEQnnunV0T/L4+EtFkca50apq+DNFMdlQim0h1TUPZEjjN9UX/Mwru3AeApEh6zVix
FQs0jk3k2ugzA2X83zgYB8ENrlwT3Y68vAdg505oBTDU66mvqe9aisYY++P6hK0tPSJzUJuBzBHt
VmxCz5a+NKMiTEdgoXAcHeutNSSCPh93SjrBNmbTwt/qjHAMj18HEGneXcZmNQeLA25AE5Fhdh8P
72itLyEyEknfmyn0lOlfhywAgAMKBcQc/v8FiFCngHdYIw5nOqG3Y75b7JbIIUD8arobm9d/O43o
WEO3yydbJRAD3L5LpxpcIwWAAm0BjcuPuTxW41sImqzrZr5GCmBzRqqCUQsrWC3OeUqZuixqgwSV
uok9bG6v8hSaCc7Q15WCEYTz6H+AfI3Ow77l0sodpwFUZAS1hym7tpz7zVDhgpvBeGRS3CAQWJ63
14e2Eo8xpmqQOIKR1ULamDtXhjbOYx4hBw/W2iTeGNqHNgYJAaqNSmC/SfWUTHFJ02U+ysG/PtOw
jcQjTjWmFg3bl6cgzmRkgTKUaHC57ioNDNHjhK5R0Rn4etguzXB+Vi/jTrcr9hhF4jvJ/Q7JflN5
MG3/+lwyR3p51i7tcI7WNGqlWNB/fbTH3Etr4G7H06h1dJqfRlmkEPrVHzJjTOgQGwaxAxdxKfWS
JNIYIeIqbrPsVmk7ECAcrw9odUsCvwDUJuI6h8/S5QFoFSA7hQi5vFEXxjwsvSeSV+Z0ftJFVfb1
Af0xxm3EWW6WylZC3IaJ/KDVDrG7+qSOouSoYEy8FE7e2KWtlxhTYBBwaC+gEBsB2qGgSGtKOoYC
1yEYlcmFd/UgBbksY1QmHqZZe6qUe9P6dX2Z1vY37isoO+kA6SH8vjxGPbQrxghU80c52crv7ZvT
hyAo/P2/GeGWp2tHfcg0GMnRImyOD0oOTQ89pcLKMM96YDOyQ0Yoy0qcLKfJpvTsbgwqrUWONhif
7I2BJkQP2N2+oK8q2SdoSvs+EtuzBeE+3w72H5tQuoEsBFDDNufhcyCIka2AzZFaPQ0+0AEXvabe
XfZeVIfczbzH67PJuYov9rjTO0dyGgwR7HXGL9QCnqs3KOQNz05XCwzxyZovlrhII0JLTloM0fT0
8iNElp3e6e5rth237VakNiEaE7duThEnkZ0445NrfI8hXf8Q0FaAq+Jbib6MhnPleEGVeieH05P8
kT5HHSmI7PaH0JUER4q/Fr8Y4nx5njTQ8J4xbfHHCwjR/R0EC2ZXJQfBFbg+ItQFIenENh7f2znL
Mpofg3J6Yjrd4fbWot/zp4QIrnm+JPTPeM7McOMZtFDvEhtmegPMidTIfImUG/Ppe/qr8/KXViLm
ETQKZNhI+w80itQHkaIU53i/fAHnpYalUcPGwBckJZgOJ9Ki39gm76FoQplHPbuFv9jhHFWShFVn
1xWb0IgmfnCHh9XuNbsft6I6omBEfKVdsdNEC1pYKr3wJqIPwTbdgTRV4JtEVrgbZCmzJOkbWNEe
oyeTJm7tyv7y8XHdIa17wD8bhPeAaHZJqiWFmeC3dlsSQKV+O57tBr50n3nVaT8KLsZ1x3RmkHOB
ZV61oZnD4OBb5LY8ddtwo+1vZuLsDsru+uhEc8g5QTmVR6UPYcvZohcfm8/wjvqLSAxCZIVzgEYM
Yg+LHWX1JPXEISGRH62TTUrBFme/w+9wXPUgtYfiKQv/Li/IUelaTZ/T+amTBw18YkHjDnFcboZq
dESrxH7rqy2wX6GTDLBZ/nlQGMuQyaAUf7JIeBjuqluQ2CauTqyN4pUBCYjpR+RgQ8jyTSSls+oa
UUr5r22+hw1iUbquZ7DtZ7fRbRDdDV7/XXZc2wtK7/oGWd3+57a4U2aYc9w6FWz15UFf3rKAZLE7
97vMswM3le9MYHXSXeuqOH365n80zkUfXYC0O9hA4Ug+gtPBNUEHG4KmIQNfBMqennMvsMcFjJ8u
8nyw3NGb5SQb9Bz2GhcpgJfYk6i8M+6LQxbQxnsN6UcZUBHFzGpcxwC0QNGChwyl8cttW9usTpKx
K+jh5MfQ9qIPJokHqrqPjx8iaYL1zXNmjYsUYkjl4k0Ea9B8uKlS2m7CTUD2yywKSdhkfTkhZ4a4
m7UpwyQ1zWJ6cqFx33gqUcl2+xF45o0Q7c32wTVT3MGvZLCexS3G9FIcLZLe6O9a7tpk8EQbRDQm
5unOQvDUjCN4GRg6+BEdvluHeNe9bd2AAplHr2/GNad5tit48kBo6YKHe4ap8FtYk/Youa5w3kQ2
uMM9t1EWZyNsfBvpyyG9edNcP3LjZ8PLK0IfH3vy7fqgPnVor6yUzp1owOnMrB/gTg63LU29Hz9q
sjv5b1rkPeluMnv9ESQ7j6G7pdOJbgt6b+x+ifRIRQdO5455AISbFihsFU+Vn4Y03AFMR7fb0P+1
HURUSKsR8/lCcndsUzda0y8Y8kxfLJLdmq5JGFuR5Yrq/qLl5ByJEWSdXNewlBI3vtHdcGeTX5rg
5uO7bv5xkpYJZieWktP5fnR7rLKsbhSca/29u81Ur38dfqDB7ogH6INGTG/rPra3j3Q8RCQF0c5I
MK+Cqs36Ep59BOdcuqlRSvDZYue6p+YY3Sm+37/XZNg9fM9zGorgC6tBmXlmj/MwaTmAhiyBvcr9
9oKyPq1/3lB6LxrXalSBpg1kLZDwAWDi0r/k89xqVW5gbhFYeOMuIlRUL1ifujMb3NRVaRLPJXr9
ntz8Pbe8Yet4pntUnvc9OZzKhIqev5/V/y9n/swgN3dO5zSTHMOg/PZmEXWfhn5IHh4eFoKU8T7f
3O6eIrcGUcS+fvzY3pc/7reRR5+pN30MXkift/TxHr5PtJHZOK99FufLs9RG1aTWcWmAafAw7657
Oh46+s8x+TPqz3v47KrIotKw8go/j7aicKM/7vfb+/t7QcS7euLPjHAOPB8sBTJOMOLmNdVdMPNQ
7MrrI2H+iZ8nqEmjCou2WlRjuXmSGwXAWnPB1o8etFRxq1QVXHVrYReUQAFvA34fsTu368MyrfRk
yuenYkx8aJZQowZBugnkl/DGW1t0S7VgDU0vaEjh9mKC/m07GyQs+uFNBoIYiE+P3jvuR4W6hbud
N9fnbvW+O7fHTV4ga2U7aAEW6GX2gGjAy+DbeMrc3cPuwaJ33vdXC1ePQbPtvtvMJC/INrzd2t4v
wXcwqPCXRYRAL2uIhuAfT0BUpkFtFvY4P728lORlcTW3pU/LNoVaNsjzyJF47wmB9tfmsaLV5iN0
Q3ckB8FO+nyYXPkKvpQD1qC+NQ18xemHZm5iYnUk//2AmpvvePrdZkO9R/n7R/OW/qTNJvE+INUF
nV/vl+DUfLYZXvsO7tj0XTT09YDyw4t7KklNbtM9mL10gk+RZEo2tCGPEAzBPx/ZaSTT4Imm4hNq
fPkJJhqiIOCEfktE/nwMMkJ5dtCDbnyCMgkAY/vhCEamhFSH+Nh5Dh43AKttAfEXHLWvDuPSLDvs
Z14pMJthGQ2YNUiABbB3R6DYPVEg8qmM82V08Eu4MqE+bfDwWwX9qVrQz+OTuYHIW7APC88hxSP2
XUYd4vxIoPvi6rQ6Fo5rgh/uPfxZhKRpiV6fhm+JSI5jxRlj2Gffwx1DqVs6kI4neEimjjG4pVU7
O6U3xo9KrnQQMSvWVJJGqeunOjXtm8LMrZjIY6/GJNBLYJRHPS9EFxDfkYIrgn2VCaQmHCsTGLpc
jNxK1ADdsuOTRkoiOWB/bNCFdaPetu7NR0Gfh9Njciq/X3cFX0OMS6Nc8Ctr6IsOIAz8pG7q59YP
bh8RiG6v21jbZZ9irBBqYBch17jgqPYoAX3NdtnspV7kGhuIJxHRNlsJrc1/RF//Y4c7x1nexW1d
wU5POz/+tvjNd+Um31Wko6K0nP41uXRpi1ssJZ0hSF/C1rgvjk8o+d3WtEQQD146bfcC97E/hMQA
Z2cPRcPONfdq7s5e+bDbhJGbvC+e7i/Ui4+OlwSudT8eZwJcnwufe3KFGaKvd/blx3KL3E+pns3Y
39hZ2a72Tk+2a3nqziT7ahNQgTtd21Hnq835lEZejAyQNLba7GY5vRdUOCA2u7xDObfBPW2CpF8c
Scfss3UGgR2wBt3WotJJ2lf032eWL2ePi0dqC+rN4/g5eyW57Q6B74FuSPCE+Rr0XBphkcq5J67N
EigYGKlPyoZaO1Hn5foZtCDXiOykhV+6/P0sHLsR3BfjE3Zq+Nt7/2gP3/7mlP+xwE1T307SnE6w
YOGUJ261tUmOuEHoJtlm/br2f+xwMzWjjttINmqChn/7klEEML79OnzLfeHTiPmLa5a46DAMIqOZ
ss8R3cabxM0p4rGCjlthCmL9gP4ZE3chtbKcaA4Ecp9aL3mqCZ5CI9EfTUIrmmxCtz6IOphX8n5s
v/2/RT5pDDHuykgczOK39r6mvxd6k9+GriC8WL1oz61wHjmJ9HRwTNQhDbL4PyJXfg2OCn2OsVap
4CITjojzyLFZRHLAVisnveejHv7rRnL77d/NHJPYQLjGuMA4Z2rKUtgaasze/m/hPe7nigDMh+Q3
sQS4kpW3ORbpzBTnSsdisupU+TSFXJFf0ug7WgV86Sbc0WKTt7QW3NTrV+iZRc5NtCY4gasC9dxk
N7k/0tO0X2iEjM296Om16o/ODHHewgraotVT5NZr7wVd5yR1wQ6zu+6RmCf4cn7PbPCeQhqaOHHS
CWiFlwynKdsLpks0CM5BGCXwokGFnPYh2y3bgaQ71OVEZE+fTWPXhsE5B0VbjF7qMVXFS+PP9C16
PLV0QJRguTmR9zJVdlDycktS7Rai/tJfLWoS3bd979Xs8R+tO9+lu72xE6J22PiufBmf1OgVMyrr
GrvlpO8XpDUYebxIKu0zoXDNCOdDnKnru1yHkW9DQU5vAc0Qsxjg4j7Zd4HuTlQmkXezfyCOF2/k
J7f4nW2Eh16w0p+O7ux6bqw4yFLn05E5RD6dULVE88f2Nd/dPNMSvG/mgygyXzHJWKzRscXYjGw+
N+FkUwuK7n58ell8lBe6beuWj4KoY83DsIol/gfhVMaqghU+G5cFoow4YCAiqIX4SOb4wwF3AZU2
mReRj4D+un4iefoW9sYBnxCMAcPJhNO5xazTQpfmAnv50Jo0x5Pz5JdkcBGQhuil9hWau8XGfsg7
Ij9cN/3JZcjtowvT3FAltYiNQoczrT/Q/4Zk43QEvwD7gpfoBF9e05hINzXBf0SuRUdfvdMfJ/qe
Pk43+oHS8rh3dmznhX62se4E0RNPUfRlZrhrRTWGBkS5mBmZ1lTB0wG8UzeGNyak9x/tG+8muDF2
ooL/Ct6FrQf6+9GRgl6bz3rv2foXRgvm8BgeTINFMOGjWuZn0LUDL5JFUb7eP0LFbC+54KHCi020
G1bCngvr3G1j5HhoNwEqFPJG3ZxUT9kiivemfUWst2JTfi9F252tMb8HICoNEBGiYAYLvdzuaVAN
faBjuAZpIOPQb/BuIMZe2rM7TvRuUNkd9sUaOvUZ3ysucoNz3E3WT0NqobCEJ5d18H3NV/cWSW6b
Q0yTG2lTed72vthExKOvMwFnPbm+5VdPN6MK+M8H8MNFUFlGHatsdXh7Kogc8g00EqESTm5Af4iG
foLq61/EfP9H2pf1tq0s3f4iARxF8rU5arQ1xJb9QsQTxXkWRf76u1rfPtt0h1FfnIMgQPLCUnVX
Vde4CsMgKkbXgJQAlFtGxa/DPD0Xso4cp7TEgJrjILG3fURNOXi/z95E6Wn+gxKj0TW6taOQZlNj
74pOnARP4OCUSGDKAQnN4JiR+HEwH0Pbnr1GZmBJAUlJZHraUXzkdkZMidaYbUZ/1V7oM+VS9UdV
PKfOVcl+lxdVe1LiUiFq3V9dUdPWiSACNN+ofecipJWrFIXi+V08cO5A+jO/+/NkGMcRQ5LhJShx
B/IhMhYJpkovBGtkLk6rWonq+EgzmzppE7N4Si0Do6AOsDYEGLfL4v4dTRr88bEwKt5Kspa0rYb6
VWnN1srVzGVXyz10xM4t4brcRGez77dasAibVWJKrmD2b5pscX7FhCf4Q1IYb7NqJEy5igYcFUik
NbcuNln72OJyMecreBI7XpFr6u0ec814nllaKZGO6V8oXg7P6Pnlgmw+j6kJ7+sHU4z3mSFvi+gA
TMkSAViDJBaku9jhotZMrGBL05gow6NoPLfGR3Rx5uE+bI6CYJXNLlV561Qmcug/JY6xdTHardUk
o1o/5GSTkqE1X8NttNhki2hRfQS2ZheaFS40t7Uy8oI1mZatp6bFy3NMiz5qOZj7BrCg+scQit8I
vhoG/fHpenrVN6/oYDB+J+7WIvCKqWccopTx34jXiCaj+4UfaRdMAPRHYafCwIiHTegpNnYsPJ6t
xutwPdsKaSle2mDKNVa0EV1GzWdd/49YawD102pvZnjaQctegb+nAPa4ctC/ekGrqoMm9DJZ6Zkj
66SSfsnichYROX2eo3+7doyOCMNKK2pSNpsmXhSVGRzuH9GkAtJJeKyHNCgE48+HtxbmqLCUYX+U
HcWcmcZyy8vW8Cgw2jAUNep43bk/pl5kYf311jQ+7vMw9ZwDuuxfHhgRFzFvbQgV5YHIb+bV5YnR
pNH49/vo/fp5Rn4k5FLTgwNrwCEVDw15Mf23+zzcHDrGJ8HkMS3gYrIceGKMPU5K1GgQEPTHeim5
iq2C0h6wmObnHE2Klx3XBZm4lh/0GMs7KI2qSDPQMw40K48seY3e3PkicDvHcAFf6ghoSjne53LC
MgLpBVtB0GgDx/pWaRl5tbEITOGqR0GvlXbZrCaJsVUqkbSNlwXIsxecZRoTF/eDHCN6ZR3kRhOB
nAw1nOkaUbIdCstmJObESJ99ozWL8Ok+i1OptR9EGWkMxHJ+RuNNjzRU/tS67SZFiPher+VfITo/
7xOjdoQVmtF53mzu6Dz7WZMaSYxC7TmojnF+tqr+7P1vJBivUWl7CfvGQCJtgatfvUXJ4r8ggKVf
c0zeI+/JgoEYWl4HLZUJPYZDquVYjWDdp0BV549TGlFgXgF9Fmph6Pf9EWNF7tnqOKrL+zy9pNEl
JLLeylcZDIRAHJRiy8BDG2o8hZ3SV3HEBGMf6llbBBq9BzUB1EKbEckHQm1mmAam7WvOvg95UrBG
1BjrkIiJFg6p2B9Xq82t9I7c9zF5P+YmWZD39cVex2vy0llbM7OXh2qTmdnmA7ljzgPOO1rmdfJn
0jWPQvwMYbiQWn7vsNa0KXnxII9ZxkzUiZrNy0TATKCoozIYdM51LnGE5LaK6J4QMmYhMkKsb0Is
gmbGjdPtQ6zrCoixvZLosN/LNeKidUaW5BBmJH04fOn7r5Vx/FjxOl2msvHqtxz9AZWnzRpsaU4h
rcLu/HhdpPvLg+ilHwGS5TxYvslzBYw27UAEaNntSEaKoYRpK0gSbs+vMqLLH+eW62hNPigjEoxq
q5EeztMeJOBSoTi/eRgWx8w5XlfIAbquve6sAv3MDUL5g7H4+uDY+knxHFFnNP+MCXg10nCnRnVS
y+css9PavW+7JhnE6SERiL4rrOr6aVyufaRew0s4HIGQ/y5FodUaVzO41h9tKTS2GANr3Mdi4ftE
J/nCHtU5chR0IJNRO6VEu90QxsOxKjd+vK2aRxH4jf8bDYaxNm/EMK+T4Rjpb3l7IYa0nGGG9X8j
wiidYiR+IhgRTFd1MWV5cSlEu4T7f5/KpO8GqHTgBQBOCuAx0s9LGrRiaMUhH27VtJXuzohIZqbv
ZGTm5haAtDgEpxJYdI3iDYIIkRQLzYfERK/p12KAx7u5IJ2DVXjr6ig9vT3kO4eU1lqryEu1Tx8r
0i8Oment7nM8leH58QOY90FRr02ZJvVwXJ2uIQngyT329uatcJzU3IdmadmtVZRm9tteSlaFSlX4
gOIsL7dzK47/YVRH58AIaq0MwVwGYtrx6WlTrF9r8tbnZkDcmelitDJ43EpolYutM5qbI4QFHPWf
1M0RdUaE9WE2w76Cajheip0SHDrs4BCKX75a2NIFTq0v2pxTp6d6j11GnK+C4fdCA3ZXaOHo7dcH
w3mrN1ey+AxN146Qi67M/HDYzawd7yWWJ23CN7MsaI3axm0qGZT26qS7r9HHq/JrgD+1IK59sTvr
Zfn7sOy8r6VAzJeLbf+KCK8oMvme3DBIsRAMmGKMuW2ULjinfYbzlj7z2b5SjvfPl/d9egSj9yoI
O2WGTeMwSelrrP+a8/Cspr4vCYA0pQsGgMrDuNJVJNXitZkPR22en+RzdTLy639huQGTQsGL0NQH
YLCfLHTxZRjKszAc/TIkRr9o1ae8t+4f01Q/HM7/mwjlc3ROg2LUUaQO0DrVmZtCgnHY6nB8TiUr
eGzszkFXZpsS7cghS387K/0UcxXlfcUA1Aej7IIWpVLe4q3voussMjsDXfhmEBhNDtA+pfSJJhQA
a1FyPVZI2iV95M57w9iEkYh98c0VfZykDYvEKZMca0Tv/zqJ2njm1wERDftY6doXjNszvy6cd1WG
hgoRb8BMMs9o6HLKTbo5DqgrzH6hABuRpbGsSLX0vNZ78u6Tn4o60ZCNdUoAbcQ/WJwcWQ/TNIgG
EQ3MGwW7qQHWbS+/dhyLN9WGMCbDLq0o9bjS1QFclnZK0OGTvmLp5gu/74Zasj9O85sdVlV8NTn3
aQc6Mw9e3ebh7UrQhz24NkwcOew83ksy9YSjcQRNHfRZA6Q2ozhyEJT9pVTFI5pIc3J+WLgwqWvB
sZccDf3z0dAgHZgJRY8+tvEIjPLoQEwvwxbDr5ZTk/5lbQ48p2fCxf9JgrFjvt5n165K4OIvhxWx
18vtoeeI+4Qg/KTBOABBGQ4z4PZihhd14tJckHVv2ZyjmhDqn0QYnZJCOBlnQMAeVzOivGzRUGBa
aHjhvW3cA2Me8pmAlkX4okhNb2TMDGV7HkoC79KZh9vvm7xoK3rp9a4/HeZ7jknmfP/G4MgiG9gK
NAw5vl8joMyI2bgHjn2h8v9TIX9cxU0eRhRC+YL+gAsoqISiEoTm2fO8D95N8PigRnZEJSiGFMU5
XET82/gdOl+8OZyJwutPNiibIwLnCHjwA3qEEYWrXu7iqJaQqp7sPM6NTLTW/6TE6Lka5chKK6A0
PGxOrXk6vZ5N7yE33x42ToHBqismXx/gq3E8c57OsHlkoQiqWqXKL55eHy+ErG07Ir84mvmneabM
YSYCyIJ0bROjMFk0b0K/yjEggtYMGGaEGWR4uS9y7OoB5Id/EmGUZjBKaVaL2c1S/to/HCPr6u33
waZtrP16Fw+WURA6AIPcLocyhz2FSfifLxSTQALl87rdowNmXZfk7IRu4+k4UnG/Js92vsCo9C90
nWovXwFWsGMERObqw0TR7McZ3HpnRvJazCTNqAQc9JP+62mDF8NZkEfNXFf2s701eUL7F0P4772y
Y7+1XhvBOQO5skSNAwW51c7iKMa0in+TYDTwqswxZUjT41ZJ4tx8NjMz4i0unChu/zw2RvmMBusm
O6y9O24sx3E+pUf3cW3TkbvIfEo5vSvcO2Ke26t21rS+wKEhszc4D46IS3IrL/PWqNwU6Afl4z39
GYz95I95fS9CUnUFKinHYdU6pnG8L/9/sZLfd8S8u+olwxLCtAZHp3i7wQT4EQVacvaKrcXtSvkz
pv3JCmNKYnTaRVKO07M2VyBzRA5GIExiH0L0mxkW7wGYKIf/JMcYlTxSal9QIBmrVUqsDa5rsXi8
mO5n4+3hXS4x7G1g3IP3sP3FX/r3SNlRm16oMZk0A5tpYKqvS4iijrax2uMII0e72B6fHFv9VIzM
Ix+aE2Exf7C8jtfeINEw9U9X4JsV5pHu0z6sjDOVd+vk1CZ6W5FxmVvEts1D4WJ6lhd08JhiTIba
n7u4L8v+OP+lItZ0Fqn5qVguRuJeMH7MO0LuVTHGQ56LjZarEJEsJ5EVbOrTEkgHux3nqiYaC3+I
IgujLZ7lIggoHYghbAaqAeiTdW3T9owF1nHyslW891RljEaklYMhJAXekhTture35PhJ3pElR0xl
eoFlfXDsyJ/dTj85ZOyIcVaUcB6AYkw2VrepHbwpDxaHCOexZkEeIx8J2baAdJwsdLQdyQKZf4xX
Y457pds8PZ7IvP5kibEfdVxLnaiDpRXIvYLe2dmTT99x7QzdgtDrr93Hh8DZ/zJp7iVJxyYcAcsZ
bsHryAvASFUN/x6SorUkP/mE481Na/To+8wLVnR95mMDIG2geMI8w+vrwwJpPYWgJUjHUXoeT6Op
xv5hQkYEGVG8AsFBRPofKoYiGBDjaGBvOrp9ebkvHFRV79FhBDBRsf/h0uLgVE+xuuf7H5/Ig0EW
RlwwT1cxr1INq9josVn6bwxGr8WlbC4947EjXFdw0giOiDGC12p9PceGEBSxE6QNUCrkJSam7dE3
BbaZIGiDWa5FYKdADukBZv2TmiMkDwDvwrN9k5ZhRItJhV7kHq2QPi7GcKKHwkPN80x2HzzngqM3
t5zdSG+a5D/XLx+ADOzev/6JGsiP67/Z29HXg1q4tAl1lp9W/9ff+hp7zrF0Fy7S8evB7Cx7u02t
1PEQ5fFYm8g3/qTOvFKa3jeNZOAEV2hhHhaJiJn0CqPwTmOa9RugK70P7/BLWHEHhKjO3NEpdmAx
TSrsxaXBUdSaif/SkAqb1iTnLHOMHkfgb5Z4dLxGNsviIIel1R70hYqsKUcGp/32kQwyxqESh1nc
5PQELVQ04OU+ILZqUM7oLHPZe7zqBc9c3ORpxFB1yYQgjkGvAWDgxnH+z8hatmourf8qCzDijbEW
qpEpWqZTqA7MDGim6L6Yy92u4ZjX6Xjxmww7rFgBkruI6RGGWGYOUQASsYmJeEnjROQTuD4/pP2G
3zE6u84o/xG6lSXYqucvH8rTr8srhpq4L/ykezviiXFvr6GYi2lJxSIlTyVp1o66hlehIR0MsC07
Pi25YTf95B2VYpPPfdL4APPHbSErRayaXFfVwcAaL7q+9L7Rmo6MR9wxZqMupTZVI2gVoh8a/HwC
WQ7Oi216X6sdD19gOgk2osY4FoIeDZLqgzELtYKNk9poIFrsa8t9WdrLnhw8hCerj/ssTvu5yEoB
QEXRsTWZeVuky3XeFCKiVxkYlg/F4bhAfCItiI3r8zAk/PXV3TJ+HLLTj803WUZuirM8K3TpRvZ0
egBmjSkBFokYprqlTr35hW7eAt3mgoeyDK+0OFG/oAryTZ2JkUK08idS1aA4Zjbr6Pi6WZCrCfrH
7ZaHlPYXd/GbFiNDEdakBOoAWqunVWPR/rCQOHu3QakBttOG433/aP8itN8EGTEqA6UUKho804gT
ZhOQuHPLRf5rN99yaHGlh3FN5dSosamAvuqCe8KE34Y6w77z7Nrb3za8YdvyONzRL/6p/d/cMe/Q
Rb9E0ZV633jJSQqRQQOH+7tyPa5pm7Yz35QYh7VMBew4msG0PTXvGpGhHQs38wZ4+s9rVNdMxQGE
F4e9vzyz30SZp0g71/8kU2u7sVZn9Knoa+Ji8rU1zQ91sQusjydeXxhHHVBtx5mP3oumOSsXg/qy
lWWdBHOjeQ/opq6tq9ty+PvLs/4f/jR2iZ901tI0pbHMq/HgWwuiIOdu3iJqXruZTI/q75KiCYyJ
acIOwAdnGnxajvVAXfR96jrh6hVJTmRgwN96bXuiaR48C5h3Xmjtkl+8FNp0dvBfU6Oxc/Yw6Vpa
afSBhO47x5AgH0OGJfIH3LOdfou/z5axNJeZNpO1igoscAowdpl5CLD1LefFuC0xuHeujH3R5UDu
qg5k9JgYZ8yinXpTfk9JYyUh/kcHYTG+VpNFpuNnLN5dd/2yXCIuOtg2WZwd33p/f8YYywldscYu
X5sfPoLm5dJG+Ixlx5xwfTpBNboAxkTN5n4d+TS7bQHisFhg5nkGt4HnQk6HaN9nz5ilEDOZV58m
HXIM4JqzV8Exdx4P4otanHsnz1gkTcxyPaAh9LAoLZ9Q3Nn71nU6YTM6LMb8XAKpkeor2IgJkoe7
EzpWKI7hHrNmpIGqbm0zfATM52G34iIGT6c5/j1CtiwbFapvCDRC3IBqbRq28G4ug4bj0/0lFPwm
wzg8sV7HEdZ9QUuQSYSPBW/VvVCsOLsyD4CI4JVwOCYdOwh/Wte8vyLyjZByW72WdDAbDtb+cQ48
J4l8LbHn4hC592+RJ/K3+GBkz9viiqamWy1wvvQ7Iu5gB9QO8Yb1PxJiLE5zFoq+oWF17voveO6x
acI7cAXjvq+osUXaCLucdfkKwXhaFUBEMbbCS3hIzN3NN7zP0S0ev6NiN4S70dFdZlIQqjMqHU+b
jYgnPwV+vBubmYfa8MH05BeNJyCcd+r2ZI5IxqreiUaGQ1yd0dhr1lZw3PHM032vCatWfspggK0C
TZyCrY0Vekh9PKSnr/IZi04QUnChiGVq7O4dImNFzo3cZWIGib861usK05Obh+NiH24+j8nDHr1J
vUw+PwkxazSaA1fMWK8O8aH3PN7JclxhjU3SRTWi04yqXmWtTq8PzvHxkuIekWLSFonJcYZ5aneL
BEYX2cvhkJSU7ZnnFGfie0DhpDjBnMvkvAJsnk4NIywupVVuwBJfLGWjF2RILIGn2zwyTIwUtf4/
BRfHUT0U0g1zT8zfS9TwoXs8F5SjA7fQeHR0Q/AfQ7LaoNLtPwI+7r5i8xxPNhF3aZDlqefQst61
kFB6WEROs3qH1afjDryOb47FYrNx16RQB/0KSQiXnxgY/+DwwrsaxtlQC6yyL2kN3UITN31O0ETu
2vRmUHl74hDjKDObiDtfkw6vJXgBLsHrEXlTf72+lTlW6Rsv5vpL5urfx5mF5e0LI5QLKtttagkq
yeZepHrJdZ0YB7mErJeKmzX7HmNvvJ22nDNlk3PZJRaFiwg2V92X9FJtvzhaOzHlPM45aGxSrm3D
JMqo25z+3qAHPTbdhbNRXAeiuA9clJ/J1sY4U0e+0GDFkX4uccYHKWbogK5qcJfbJ5Qrjq+OtVI2
Yml15lDYfrvTH8z+2dp5X4dkE2EzGln9j9aRTds1bTQfdHRK0PoPALLhJaPdI8EfDq9/SbP+K0O3
ab2RLakyWbzWCr3J8DfayDRTOqFrjUOFJy5MEISoLsqxKRG9P7lZeHOSH3te5zjHJspM4NKfNT0U
YrStICoPl5rr8awUL+6/veOjkxIzI1KDGhROm3QrmK+kQE4K4OzubMExIhyDyLbAtbLStHMKK9KZ
2EKyDkjs7t3HbbVH5Z5Divrvd5yPW1pgxFQQt3HX4Tk5WlY3JwN6yMlvZDLPHCebIwAKkzNJZmXb
hAM4QjCZA+QWwYrCqelwsmuAVP7ptckztOgnPZKknQmYG+vhjCkd8ol4mmCWdBvd2hBqrMjjAfZP
hywytuMZKkbp9JvgjM5QCkRfC6gZNrwnJ7aPc+sTiRobVXuaLeH3FE+6pyN6jDb519m5jjLcmUpW
V8/4Fb/dF4rpoG9EgNGlBgMSCebMIemYBXJe3xD0oeqYEPKyRa1st/rvpHBEkHmiM1mL9danJ0gW
C9d30DVFfLvf3+drUq1GVKiQju5JL9LsmofUrR8soMbxTPZkUmP0edaPD5LkbJRUlea70E3IrSTA
MaQ8WWN9dGz3+CdYOK2A2UWb4z8Rjq/NyvQOyAzxeJrMMnzzxDrp3SDr545mx8/rN1yNVpnVag5E
F8MSX2peJW7ShI+IMc+uKhiZJP0fMWuTOMK7Z/H4mTR3IxKMm57MY8MIb1lOxRT3z8jyI0Dluee3
sPcPozqiovwUtDa51Gko49QS6xWrlT6vAMMiAOlBC09Q2PeFmkuMsQZl0PW9rIOYdTpV65SsOlNB
Z6ijvAj6Q7nw6tbhUKQ//x57rHkoMwmgeqAYAzc/dwmywwQFE09d8KSdd12MXcD+M7jStKEXRXQM
6qAlylVRcl6jWIKw1Fh0GH99us8dTwgZIzFD80iWN1SLlYrMYsyecEtOvPNjDIUcGsXFoEKYLcLN
dWWYV/QPf1HnLsJfjshP52i+hZF11dvhOi8NA9SeNsjr4wiBKGvtAYOFP6g8UZwFLBloiYCS9P2j
nC7RjkgzL3IsxbOoNyAoFUBLKWwptnSTzjQOxUNA+sf3zrksh6W8CWK40J53n/r0tMKIOmtO4jK/
pLRfdfWaftaOCgnd6fYTDzxjOpExosPYFGXoAykfcMAy8QFwv007LEJaeoeQl4ydTtCMKDF2JZQa
o4sUKpsb2h4IXPkYurBEXQ3rQjinN+mxjWgxZkVJ5VQVzvABKuvU2ihz4WFuCBZTYEwOJSAONY7W
/eG95wGW8VLTb6H18S2A47bYoxCC1oHCXHHtM+elZj15da76s6YHtdbclCSwRRfLhjh6N13KGh0g
Y0g0MNSWNHPeLrGInPRf8kpNSYDliVvsM/ri+lA8phircm19QQg10LvNUCeW8Tp7vH9LPL+Q9eKH
WKZMgYTzkNpIcl3IO1p8dbJFqnfnycf75DgywfrzQJXNdNmnDGFZjrjNyHzPzaBQKb7zlLFDKW3Y
9VJDDw1ddmT/SUcRbHQr27uK82jyCDFGIp8btaYVILTBNuFFyMHU4X2dMQxFJEuyThPWqznQTevF
/YvgWdLbXoyR45xIRpHVEj7fmt3SulpJQ96HZbkwVzwXfdrqzBFJKQZdNs7Y7FBFh1QZIYbTP1vL
zC1sduBtv5zM0MnfJJib8GdzKdczkHDElfSYEIlrXnhMMLdRD5j3TX14LWh53mza18iSAdvw3JPM
xVY8dEMhX8S5oWlH6ZspxlrretxVcg+S0muClc7rR/tlaXr3iUzHHgoWdAFbFjC67JyJOOhn8VK0
1O9LSW9u4I+hX6YhmH/CHCCeIY7/MGkARvQY90Hs5LSho47H4T3B4I68hN28z9L0izoiwcibXF3C
8mJc6FUBVQBtZA+YlVgg24h8Gx7WmFeNmPbGsO1HNmQD0MssIhlAYZV8oCChrZmSsCaDR0FFqFf2
erb0cOW/Lw+Y0QidbCNHqx2vgW1SNEfkGeHv5352ac8g/xDs4KJgydf9A51OwowIMLI/O8/1i+hT
fFJyXm/O5oMTWe2vBdkLH+gEvLoHDF8lv3gpmOks5ogsI/84bC3oh/n1eLUGkv4KXfTZ1g28Wg5/
kyI5ojP/GdllxnUmpDr2GD49abg13eofyuf7R8jlhQl6aItho5XgZWX5wC1C+wvK3urLB4cMvYk/
nr4RK1RURkYdu3Krs0J3QJb7EKtb9rceRpSsDj2PIapE9yjRQx1RQrmqS7QUDEUXIJM1tUmc+DNw
A3XBC61upaK/k5LY3ixJ1c/lfID4rdAUOv+MJaBfK6FbBcie52eCPS4U8/vsCNsPa6dFmM1eqRwR
mXb8/j1YiW3aysKmrnsRB2tZSUEIGvwyku0PB+7yHY6kSGzPVgFEltjwsfpxVVxWqJylsB2etthx
JGXSuxgxxBiNLkq6WQxssGOUOEEWkPqSkAhgvpeFIhBRXIaWPF/5zenXbHhsZKfTef7HfVH9E9dC
bs5DFtFb3Qhm8VKH2wT4I72GHKFvawUvbp2ufo4YZqzJgIJhJRo4VyVc6EJGxNhsXem9emplU1BI
iI2J7lL6uK4GWz2f5rw4b9JDGZFnjIzRaf68UwCrnH6FMQkflwHvKZ9+90YkGBsTYGe3VkeQUcwV
A+wpXuEpJ1hpoy1/y/bB4g5l8VhijE2sZoGgJfQGre439j3T9HhnXe2KeCbHsEk8Woy5uQRYoaOH
oPVk0a0PuY1NMFa+3by2g6kfSL5Yrwu7deYPagXwgtjiJR449G9aOzJ3YTUH1HYN6cms5m1r4xm6
r488Bm8JiRGBNi2LzojpI3Q6+ctFaMN+O9IChTua4rByb+Ut545nWtxUB5W8O+aVbc66AvI6zKli
WJviY3Elx/YzIE7h+YoJgG1PPd7ndDrw+BZTtjVLjyN0GF1v9HLS2WdsyYjXcydDmoxD6f7DLrE1
nCJUsUOX2jjql/Um1gGvC+89IbTjdvs7xzJyi+PdTueNRswxVibP53mhhFDz3H5SvpplkZAld5br
vsMn3bLHI1lJjLBulQEOHybgZ++KeV2mF+zovn96nAfiZk9HRK4XfSgiqt3O/uv+l6dbHEaHxBiO
ou2SsqBLDSqr1aw+NOO9priVb19KUjwZGzRFtV7OQ8PjCh5jQ/RylmeXBsd2PsPJIy7MFXq/kNjj
Dc1wNIqt57Rydb3G9H7i39Fh+O3dPz6OKWLLN3I2D2Whx8VsfNfRnJRjajnCxfZW6Vpchgo9JfT9
xSjsvwCa7T4DHMm6hRsjyVL7mRgUORjwF5j+qJf3v86JxgCD+tMzFS/tpdc6qh2nTbek3djNOgud
OjEBK4lW093BNO2X7d4tVJ7BmYzYvwWb7bDCUiLJUBtqcJYnfYdIqeisD94s7HTIPqJCxW90fkpx
wfhXCgaBtSw6rxTgwAW0Mson2H5jcjsI6XndeR9uL9eIHKBDwi6M6XkmVtUQUyI4R2SLUZjkutm8
A2QsgzgLMIc1g2VoK4KN1umh8KKnwT+ceTEfz1CzbVbxbN5ULTVvlVNvfCQ7KpcPRDGZvv2+KbZM
I4m5H8h0Z0qPtUvP5aa8EHPHJ8NRWbavKrvWkt5KiMW65WZu6o+xeUH9DvNcvYWTW8mP3P5WXjzE
ItgKsSwkqQKSmoeMsU0wzeCZgfPBa9vivRVsz5ShCpFYU5XqVCvHUt3t4UP9QEGN1gn/x5iIbZtS
O1kYygbSF6OgFT5dsKPvYl2wWKwHxltF9GZpC859a3XzQe5o1w1GdaRdcRjngZ+Apox9QtY+Ie8N
oJoAPcR5NThGly3G5K0sKbMIK5aMhoQ+qXlG/S/xFbpIsK9FNxR2yqcML5dMMrA6BWghVubM9vHm
xcQWuOUhdCwu/uJ02QLQnv8hx1j5Vsv1FvveaSGBThTu4tVRXyjvIRYXGpa3jIh38Hacp/Evl/VN
lPHu2kIQjZSuJhkeVs7CmZnDHqvtv7gWngbffwrFNx3Gwtd9epEvM3qWK4BzPix8Cy3jFJGqwu42
4OhxCU5nc74JUp9jJIUNoCyLsw+CFdoh6fwbBjQpgCb1lPGu4FnBOL3FEf1pR+abKGPsBcwktbIO
kXxagaSz6Tps3nz0D5IlAFTf3JUr3h7Rv1j9b5KMC1gKZXPuBFwgAGZqoj+uKdQdQL44nE0/mf+S
YaPFMxD1hooGHk/JetObg4N8Ub7pQ7p0mDsOyhGWG8+juzPqmaxK0YyuCHOc1+yo/I5j4ju/89bm
8MVTOjZUDGKhyRS6qApzQ8FKdRyMnnsLskSvweHXtl3I8Ax47T3TzvT3WVL2R+zNCtFX9BxSkmqW
j2XU55DDFc9ysWGi5mMRtXahpgSbVyVyUlxUdp863Z07SKdbnFeGJxuMDcmNOOhQfIMhXmHUL3y+
L3q3t/6O6WBjw4svB1ms3kyUdZKW2KmNlaNvFHLriomT0GwwXr5OF+jtSQC/ZSUu5j7v/wTueTLG
pGiUIoyv4LBYp9u3zIINqdfr5zWeA4/XVjsZ4muajp2XOtaess5+iaWrUlFE6A+tgV+GfQoOIE2Q
Ab7P0qSDNaLC3Fly7ZS0k4CROWvMRLXL3FaxCixaRMUqbTjiONmors5lje48wq41FqsfSATled7T
aXkLNurylpuAL4P9N7afc+sR7cmB064CZ779CAB4qtuc65vStzF55u3J1FJHnQvksVE1R2fW+fP+
WU5Wk8YEGPEQ/bAH5DgqgKuN8+Z8zheNRxt6UdrMIIwfTzPnPsHJjPqYIPPOiFqazbsU9UDgFK0U
u/DCR2/1dJ/IlISMaTAPy/XaKIYQgsbp5FhX4FNFJSdqnkxfjEiwgPpxU3WRTC9mtSkO0XP5jv6M
oDY/uCuSp97lMSEapI0s7qUVL3pI4RowpuAvfesRDUIJWVOf1JvbnIOj4sTaqzEx6pmMiOnX9iqH
VxCrbYxr27zXYzJQ0WRVBfy/iPo2my0Rg1YE7LRA2xw0TGSLDdEBvFaBl92sIBi94PAzJQhjegw/
Fwlt3F0IenJIoueEnHcZcFHvC9ukCo2JMG9iIFbd9SKBSOWcVvDWWvs1ewlt6aU2SLhoVCT9O/D2
5fmCGbklFxji9oqwtzb+AfSRG91aFzThXJ0NMBIx8iubt9IlCANFlwy254mcFiXuHTLmt+5mKgob
YBfE7I0FbPf5kSbvenDJsX6TLr6mSKgti3NNlnQa0o84kyVxNpQdvT8wdhL/MYLRlvTPPJtxC///
OMURLUbRegwYpH4NWk8rjTivxaPmRQ9X1OKsCnBt1sG30QR4MOcOcALxqHHzyNMHO/oBjLDGMSbo
OhE/wDq9+sBBRIThwRvWeD7PlJKPD5WR13mQ5nJagM4K2C/Fc3C4rw+TOjdig5HGPJ5d/WuFzyeI
k4RFa9lexcV4nsrljHlghLA95znANEScFbq9XhckdC+mYq2fM0zTmi0RFx3HUZxMfYwp0lMdieIQ
5Hnp56BI0xEnx5nZtUMOB+4MFI8z5kG+hkonYU8MhXjCvLcBKuZS2d+/osnXa8wM8wgrWn8VE+St
qVeDkU2sp1eI9MwxjJOu55gK8wx3hTgEaCAAlQLdyQPEITWzlWv/WnqBwzMVVDv+UF/4aGia0nWM
CTHE5nmGOStVBrGGLtGwRRQ+PRhEzslRwbpDhk0iGr4RKYKogAztZzpdLW2rEHSXozb3Xx3fN0ds
IrG+JqqvDxrlyNlkFmrhlflokjNc6o/r/0df/rS1HRFkDFBwlmJJDSQ63oURstObbClWgs7TLx5r
k23r2ogSY4LSRIiMOMYpQpWQbTg/1kA1GNBCsnoUULmGfQ0Pwgp0P+Y2T5E5gsLmFXO9qHW/nANi
3/IfB3d9WHpf6kI3eddH34t7ksKYKCDQG/FwAZ1VtzQcjAQ8DzvR3KloWbwvk9MOyOg0GdMUhlJc
lwZO8ylGnh4Nds4V84yG6bruFrr2tfN08z5JrqgwVqqYN/m1jCEqVmWpt8a+qyNb0iJ7kqwl7yQn
TeKIP8ZayWcp0M8NFMG6UBwDeZufZiqsPLfBm6fcjA1RhnmZRTpsvICkw2Ux2yar+n371SF3WXK3
5PCuTWGcm8tMLKL0ijMsX+VnzH0pMmls8st2Czj4DaAwPF1xd0i0w9SU3Azx5DP9fahs73dxjZRQ
rED9qbaxWDzYOpvWlVOCzVPD7kV43j3xOo+nX50RSca++IAEzQQsEaatYzCa+xdYzS+sgXjiXiRH
xxXGviQpZkXLWsXR2hTetWjIzFaevY/7WjAVmo2smKL8dAnQEjnL/Q56V8pu2LgzzFMuhGej2dwn
M+mvoV8ba8ewz1EVGPWGY6zrg6Sj89gdth5/NHT6sL6/z+hy3AjS/DLH90vbAn40XZbROr2FOdT7
fEw7uCNGGD0OAUJx8Q0QQpO7acX7YBlsBsGct6Ta7FD53/4/1t5ruXFkiRb9IkTAm9eCoxVFI4nS
C6LVasESjgAI4OvPKp6zp9E12Kwbve+8zENHKJmFrFVpV2qnntO2/1+A6rdyzJU2ujpLJAUyNZBv
E9HFOmcUoX+aZBVV5OuLyyowaxO6AjMWJZybyRyminXOXUAtr4Zn+pnvLi8a5ioapGKbl9IOQWPN
H7mkOvzrpdEt00RHP3Jvd4K0iWsqYyyhsQJsGQWZAvi/BaItIsmWl32NBTkDSb3FPrNl8a/egIlY
5jpH9dhZsZyM8FRxx6TEfnuxF+16oXCBWaP39ZGGzH1WGuzikROIcvSPgihe7mD5iHfAkMTbLxRY
n92398GT7IC8rFYrdJyeaWgDFwbVr68vcLnZT++IpfYAGs7bO29fk0NgMCBEwj81C/yyrbLQgGhP
WKMIugxpybk79O88OgHGm2hF0KyJ9BtDtW2xlRUSLu3S/laei7XucoTNvoMTpRjEuamdXskZlILn
ecbWIyQTniQcYGbz0tOzpIhY2faP7TL3JRijztQHKgosOKZ/VrCTIkzdYLOgzD6LhQ1y24boNwz6
Y9Sf+oVYLIXxjnaNeJybn5qF2smvYRHKiEItE7E69+x8jGul9Sz7/vxHL2pIuBNLd1fz0UdlwKkR
jEaSFYijVdrRibzlYRntzNxGVixOnAVAMbBNeVGClQJmfFzRjVP7V55HPOsK/NaazWWKNyWS0hi2
hU9wcz+u2BAWbBQf0/Wob9I9Xl9/F0ZNRFLneQJZ4zUxh2yA5kFKvGolJkSAD+K7MbZ1LLT3lttN
wPmyBgNWYRBh3EaAwLXqw/mQLqi5rMR1jA1U4Kv44mWT5tMFEwUZxFIT7AsdOyoPbfLJcdgtFiDz
5KAPB/gNBnzSMu4LzYAQFFAvoBBFmZabf+ZAr8EAD1L1ctI2IV1WvPYsTxNtFw8ZeF95nBg8KDUY
1GkFvJ3CFdq8wh/FTpWehODhp0PvnGO7p5kf3Dt2Q/blZnTo7g1o58DNTjYG5pKAOsjYSk8iqLuv
y+89SjmBrbtcz5SD4waDMFrQXkWhxnGmWNbhxHvlQOcuMX5i5wL532DcYOAlUfUQF5vKqsn6vJVz
W/wqUWLHClOiOX8XE/42eTZZW+Z5Y+QpfaQ/rn76Em5BwHgEfdONCBtetmfezfrn2TAZ/Ijz6FLe
CkDWFpjlfeaIePM1OE7j42L9lx7yRDMGPDCTO6QC2HVoE2O0GxFS4wR5g2M8+zcZyOh7SzaLkMKw
k+57A3URNEg6yBfwtk9wJTG40d5kU25r2D9GrO5pRvAfbVAsWHNxnp7Mg5tmMuhhpGGqJGo0oqCE
3hlQU1ESbvgtvJ4ZHt6aDHjIeZkJiQJbX5+v247ki5KAj0jmzjPPdl1MHBbWwQ/UIs8vHc5u8KOC
wBmLXcE1LDvY5A0pB6esiU6uG3hLX+sofrI6+/GtvjfzPTpSBkEEwyqCZICZINmDEVHdVtbYp5w5
sQsatWVQ2QHIjr0bGkPl2A1tc4EXNYQvQeMdPlMS15YYkGkl+ZLqFW79sPK8yrYGLIwHt7KwRIUE
WxUfKz+fUv59E9kNxukojYUiwp6QoNxiYdQSDM/bw5tJsLvMWn5xpFGjYY/aVLEGQ1dMbOO+B7QT
L6VqZa0bjQzuoOIUWwWDgv4i3uX2V7L9QpjDkTZ3V6bSGBMekcQrOgvSMFVDcie23wZ4J9wIdS4v
ORXDeNxjVnToSrncnQaBpOCDXAyfvBrTrFlMpTBWmkd5nN+0u/+DBv8YHG4gp0c1i1sgn23Ankpi
DHCoEintAuhTozzYjFj5hrl2mzY6In74RsxiYd0o71vNRUgTofcfNbGMTMuDIdLotzo7nQj9NhHl
SUSA9MUzQp4o5qnTzDEHxQpE0eTu2bGQvriR61m9QNrrV3b+36yQnTgwJGQvavrhAj86KiPRL6jr
0mpDwuPvmO2Omh4i8+DVYEEPzSs0G/wKI2RrD5PFJjZfoNcxJJrlVOiit8U1FW8sDbQYB/ekL5df
ZtYfnP4Q5j1MI7mLGnrznK3TNATSsaYc/30jZ4AE7NcrxwGdbYIxVdNCdKfp6KZjbkd0EbRYKK9w
qjFBDWv9D9MS51vS3/1v/PothrkaodW0gtnlwC/MdmHgHnR5L7Scw/PGOHLY26BKo9SY9AoiDgn3
IdYVxSA7JDi4xwrNPr6Tc7t/yMm1MyI0BIQKFMK761GmpX7Rgwce2Tz65iAtsObleGfnOKciKWpP
RJYa9liZGUSisRlUNh9bxbustG27FFGJi/GuOo91nO2KnQpkboXSdYJ5u1Eds10FGuXFfvA5Injf
i/77RKfboI5Z25bQ6Txu0opY+wTeEu0bdb54W4Sk+Uf0HyNkx3AyVU9FsYOtv54BWY6OjgDQGy3A
vMDRilrzA2u/T65PtNJMMdTluKLxoyPau8guKlIv1JOx+j4a73Qv7P+HzbA87ZjXVNBkHTxOEDru
XrHPgaaYE6dcp5v0BF4VXuvj7Ja/qXEwwBE2RZxnErXGs9cdk8CBm4eVXagJv319f3OJ++ddkt/f
jgEQ8RqiAq1CHOUjOTvwNReGfTtxAWTWJzEVGYzoFvwtkTHI4Xrp9Vo1kUoGe9ltr7nayk5kL/O5
8fesRhNJTEDSyqkamlAKB6i9JRigwvCUsARPAQeq5opdGjpgJRWLXiQTqyr/vGNydMmboFFxjVX/
VH5ah9t7XaFtaB1+Prb7uTriH5IYB6GvdUHITQ2S1ued93lq3g6W++snQaQPEvvMvhGN6xnP3DVM
UkmiZFo6La4wHywQo6IqQms86cjVvAqksKubbYJM162cl2O5Lf3/N8v5xQOvOX8PNTCQA8iGoopo
JPzzYONhuEipWogAZC9Yneh6a/I+OE8/sAWEy+13n2hiQOUPaQz8h2VeZ0PfivcUbYGVZLjhPyzv
Sj5DkngH8Nhk952D7z/qJ9PDyF9pg39lsUao9fgzz4U+ugzFZbBQSIZ+N4MJvMWdVrb5LRJRPVtv
ZbdSUQiHVy1C4uLbWtJFTByJFEwY3f+QyHzkRhzivsfqjlP2jMKwYYBvFelg9DwNb3v41a/8RMuM
r/uHROZ2Dp2QhGOQiLQUuVWc4ESZz5Bu4S43nvMk/pBEcX1ymnl2GUHym8KKOuRnd+PoyF9vC7td
WKcvvIMyJRi00S3Ke6XUmQdDlyXZQnUYFE8w4T8F14WsIMzLYFAa6b0ORjxuQKfjYtW9QfBCJjat
jiIrg0mByjffTXQFfGZvlm8nvX1bL7DsBpTYdvRaHuzL7uh0vLThXMv7H7+Q+QhddLnVWImFX9iu
UJjAqoot7G2s/cYFVyCOxia2ubmoRKO7Ns1PMDJ2vL73Ofj840cw36dK1fQSiTgm0FlrBMO7qEl4
Jkm47hY9738Z+eR7MA94koRWUVs5tEXU3R3l98vJffmuPnnh/Vyl6w+NmKf7No5w7SJo1K4cZ2E1
IB5HtTbYb9caUUiEwcbSS7cWpgrg0fpY4bzFnhIYhPBqpAubWzWeC3r++D3M2y6neIn1jn5mx/lU
38dP3QEPC9guG9Jh5JHmjNaBxUngzMV8U6ls04twDeRrJlGp6+3wFO/lCrSAkfOsLv1w0yNNgM1c
kTsQLI5A+951/RU6w7r95EHbLND8/ups90tihFFvmfgZA4qIyIL49SLwemxZtbB6jQOj1GF/YGEs
494tLDJLzyoR7zOue5A43WGBxAR30G0e0yZKMZGD3EZqLbR3QR7S4plCpBBp8d4WMM6BgQ4byoU5
d9fY/bAeKchAWgoyJrHoSihYkMFNV4U9LkLyufOikmhovXnKMlI4cFJL/7jqffsJnE12G4MOiyIs
DepRsjft9O1vild/WBsDZeW1GK1Ix50Dnp5RvcKMF3br8d8tDojcQX/ymhhJGoJlAicf7AepJJcg
JGbwfXHCxIuKH7eAhKMjJATrNKzVoH5wDGzGp/1DSwbCitJSOzHA+SMZJdpC7Klfaowu0bHwePeG
83qpDIhh4DDLJYN+aocuDnVDTOtvaDjXLiKfB5n0d//LrhRFFy1TkjWDbXwSWqG93gycajZ4Fslu
T3rwQ1wbhvs35zeRw5yf0UsBTg9yXj0nSAiyJCJ6h6ldcgTNIsFEEHN6N6W/WdG1pqdHH/h01Xrv
EV6Dx2LmumvhHv4+NwbZkTFstCCAmNZuHG94UtYByB035OcSL0tOFs32nrnIttxkyawl/pbMjtom
qhl2XQvJPdaivf0KvPArIWNvZwAg7hq22Us3EcYEAq0OLgzJonAnu1c7xrsVAGawPOnIrebPxKfT
E717K5P7nZVdhPUq0Esh27WERnbNfa99XgKDd3oMfmtGoGlqCSnCDt7VO6ah0e+C9gv7sX3MpbT+
0IbFa6sGAyy1d92wHflX4IBPWy0xpdwuBWfxRVtd4t1+z5E6++ROPheDxaacV9ktpmfY2dnO3LSe
fG6enPLlW3C+Ip+7vnquBPGHmowLeTEvUl0aEAhSAsm5btuWHL/bT2AVd+24NIuLE+UYCLlec9G8
aFQWllJ9VMRbhiQD19uRmx+cI2D8Qy0GRMQxwRDCBaJKp/HoltO4sjFYbBHdTl3hcInXo13vv8eX
xTH3vw3aOsR5BaiEB7h8t6/JbcCWociyqP3QOLSw9Z+vvA60uSB/quT93yciTLBwXKoGIlr7vgEY
0bYwYrT9ewH+TPuLR3Uz7zoh72QishYlyWSuxCXVhOsNsyonfVWX5LYtfqXby8vPaLFqUufY7hDz
rmlBk3OScy2xujyRy1yK3mgTqWwgN9qsz/UJCSllhUSGfUQTIecCzqRs/hDFXAcx7Ov4KkBUSrKT
9IRy//GLc8VnEXmiDXML0iCsS9OEiNLZ7ro3w8Wo3HGR+bx84XyIOhHE3AGzEjOtVQd4BvUCickL
Sb9RFcLcHu0hlN3aJNKhdlsnPbluiRl0T9jfEOaTF15P89xVUCRdxPo0FJCQmsFVmdhpbERioOkj
TUaVqa1UxOE5QbN5H0WWEY1J+J/KUulf0zS8io1Jb5t3CDo3QFNv7dvf+xuaUDACzPmGc07XVBxz
tIpWJMNQQFxKnI+Pkex8sE9n5Ollwe0Ymg1Bp7IYR0UYBDziV6oaYuDteXfyQHftBwsVDCdInnP9
r9mv9fso2eAzQ+LX1LL/e5S63V/gDCHSPoV+74Ji9Wsf8XIp99iOhcqJhmycmSnBiNjAwP2OifKZ
jitBcmPsal+Z65XrY7zvF9kE5GlFKMuQrq/2DlJ5X/oBtGg/QrCTOJyvOwcC099DXZCJvcpmLVQS
PXHx4tbXte8fIvD3/ny3B7RCftuN7P3VEK8+lcm4NcKgJFp2xRmsz+cISWLy9rSSF8ETx33iqcZA
uKkIl7rKIAa3v5Ww2iru9438IxRssfYtY/P4JHm2yzL2G4oehuiww80/hYQuQnOtxF76PkELOEK9
3E5+AcMrLk/PnKehyGhIkSSaDNaZ0+xQi8TekADBigBmZXIG6RymHYue9JWN0gzPYOZ80qk45lQv
HV6n6xXi4ER1mz6xk4W9DzDGtnx8nvNX87dazEMYGEXRXalhGocjGhQxMfr478++tFNFmOdPDrIY
hFsCFHF62Y6Okq+fV+on9t4vwh13uGvWx56KY57CsJH1xKRQg6W4meOU6mLwQtsdvPdquWo+Ftzx
8TmmRVyz3yfIAPcluZkYkYCCKFTnDtb/YAcRpYz0n+nuAJtWx2/EdFuiu7yznQuPpqIZHB/kNJTN
LJJOr4OP5xjLG9Mb0XmmzzERtk29LsyrUpQ40uZ4c0BOgQYDDoTMRs4TRQyq6AQeq+utHEaseYED
Q6kqQXBu02HKg7kBeQR28/04YlXzF/fbzdX8p9+O7U5XunjoCzPEATqtK+DLIWvn89z2ueLxH1IY
6MhHWau7HBby6nxkCcGe5vBZJC8iQe9E6NDtWDz3lv7Ffz9//9gkWybszb5Uagvn2dZEIsFyvNBe
DVQQUHP95ny82ZKBgr0ZqKuo6KxhqXqSsdarXrtIp3awHfFFovWqp+LZNj0efd9ct6k+FcWASdc0
cqdbmUSfNEcMlzGGJt12txokl9tqNovAE7UYJDHlrMH+jBy2cXZSt14otgPeMk5wMOv1TYQw4KHf
+pt8bSHEMSsi/tQXx8sbB4DpS/EvW5iIYECiU8sxS2t8nhtsYRG6pyupbHNpfEj2qtG51C/z1v5b
HgsXVSnK9c3EN0I9TVlLi/K5vNhlVbqC5USXdT+63Y3UnpU6INaXS0xuKolbtM+P1b675w/UZiEl
z7EzQ0HS9LS+uhh1LzugCp2YbkPyGviYcSD55+GAYrKTeBropfRTfMYM2XLlVku9IO0SXj63J2cW
sCdnw7iB+iUvW21IpFNpkvS2GEcbqaaBfOsXzrPOuykGgzlWpeGqCPgKuexEFsZKF9F+sXpZVSXh
cu9RC3p01IyvomWtcYkHHDXNi2y3ywRkZx3xN5v31YrL0jjXwzfFAHYwJhbGC1K5kLbtY4Jdl4mt
noM3HoXcbGZC0QwFuQlwW+jsunO9DRulTQpcGzt8UpzKD5bKIV/0B5Uu3a0R1KJehvqJ8pUS/eWx
8c6/hxPhzJ2Nk04P1LyS4MWA3ni70+0dvN1Dg9xW7fY2rc4vHPXwV8/Gb7EsyUaZSVWDbVjSSSsX
+eLJ7kNbXaOtgi4X+asC8OSA7xXLyZvfB1KjBBIOGI0s284rCNZvWZ2D/P+aS342a6G6iiQT+PHQ
tMOcp6aAfCIYavpueLKr2wh4Dz8J1omtjt8gSn389eYfxN/S2GOM5aBsL8NVQnKJFuXCVf9JR1TT
0kEfAUfW7AMykcV4TtbFKkdNgWbbbRI6+s1VZTTRVt5L83FMsRbG571Y83mRiUQGw5I6yLWxhnYK
6bxctjcr0Nu6vStbKN44X+PxsYacT6cwQJbUZVCMyk06eTc/X6jeUeRs1+Z+Lga+4ks6CtkNEmrB
GZ4b8Mum2KCzXPOmBucxeXJyTKyVR4mqtDlOzkGaLnZRJMYYJLrl+eTosy77RBLjJzVXcBdo115C
Muns0Ej1JJFT9VLYS3Pj/7DtdLc4Zu4R3ievz2YeNyeiWbep1W6pfGug5Ppj++GdhopgkyKxs0VE
RNqrv1/wYIt3BxgnakwvZaA20Bbnqkm2WJH4JV/T6f/j0JBjsmo/i8/HVjlbeAArxH8Qhd0uH0lG
pJQWZIo+InS0p93ceGvVtuDb13KV2fwk2qw/+lsim0RrlVtuRBrM9BXkPZGNfvnRr5bXT5MXVt6v
1L/e84kkBlOS+j/nqRVgpUCFw6Po/Nq9oytpm3vWQTv8OpywVbJ96RdChAahYqnfUL3ixbfUTB/9
EAZq5KJR616itgRWh3qXeTko/c73j0opTtHLwfmqnHvD8pcYYV0XWYIb2qBz3/tolha5Im2/vsHT
8Fb6J6p0HImzkdrkrBnwyeo2tpS+pTdV2mHB9XBvQVNPY82NshXecTL4I18jSzRHyKrc2qNLIc75
ZrBNcDMXBEN0kg8St/fedd98FZRCmK3BQlyUfizHWfMOmmfMDEBpsqrrUYjrk2+ojX1ebX1X48Jy
I0aq0yMTYuBIQgv8JbCgM4jsVR+0iWBdS95KvJG5a/+v9soAURNIUq4YEJZk9nbtfVaaXZa++eSg
KzWx479h2NYnIKQybk1BuRt1Eea6hneIuC4mlo0XchEg2/TYTu/u7oNzZDdkltdB1YqYviivTrGK
dtcEU1/L5S53KlvQSOPbcBLXmR1twbiZbb+4XbH3DRuPfgGDSuElSHS9HfBMe9s1tr5sd1f7Mybp
aklJ4d1ssSqJ7L2/HLlTZxwXRGNgKLz0Zt6FgKGtg37c6xvvAZujWZl+x/u/T1zhoJOwulXq8B07
b4teNcUrveLlZrmWi84pRG3H22du252/Qguo/7Oznw/PF79FR+pLBA4fMHT4oy/unjoXG88ze/Ha
3/yeE1DPZlaxhlWn0RAa+dmuoPjaGEI1iBSphAUGmLNl71xTR4s9ISO3pfW6qrFufb3n5Zdma9JT
wcwV7rvIaqTwLljcaySPCQY+zltxAPnCqn0Xqy1G63kpyVmvcCqVuctVmFlSBbKhEzKD5932ckhD
W7qgm07lXK1Zt3AqibnFl7jRwZREJVnoc1ftvLE7nOVKcaWt8f74Hs/2gU6EsZ1C4NVu1SKFsDVG
kMLKSz+inX66RE67tAsDb07lLrAS7OI8uU+KvcrdBS62bhDeu0cLtOxtnv4O5jaLEQLvoqZK15Ej
HLKB2OWKshg91nc2kp7KYe6uFOZVf7FG6Isxst2usg/YeuUbtktWeNvofHZi80rHc3gxlcmELG1T
dFE1Qre+tT+9BMUANGyvuBzpPBO9N+JMYKNS0/9nouvmqPjvoBzcmzbvpaYOyKMPxTgNl2QMdXws
HKC1225TzGKjYzeyaFvrF79mST/HI2mMX5B0RaVHAaQFNcF0/WrV+T/K1Z5jfXNu3vQDMYhixV2T
N6EkneR0KRxQjx4jOxB4E99zA0L6VAwDIVpryV1uUtt7RWvSDq1JywN5fnNBrQRGoTWfkJr3rRgk
GXspuSYZ/VbrxnE0ED+8oL96V3mRhv5bblZlzned6Mc2YfS3LMMEOMSBRcny8jVGJLBvBs0Rj+/w
bAlR1zH1pGuqLGms7yGNWiQpYDA8FePCoGncxB4/b5HzskIJP4Hvwc3gzHnKU4kMOjVSIUSFpMBr
XNdoIhbQsIBgEpmw/V7gFLRnbXGiHAtQZTS27Y0aCU5RzW0Nh/j6+ABn8WgigsGjWu8EbBuQpZPQ
kmqrvYFxp7VjLLz9q5dsIoja5wSQ8lHMkriDLjfbyZ4Lu64JnaNdc1nZ5rz66fdhQKkJI6MLYnyf
dRcQeNmrJ2x3Tnf7I2UP4laCZu18ohYDSoIiNEkvqHirjJ/lu4SFEBfJSUUHyRMubyLP8hhoiqKu
UY27Oay9j91IKpgDKsigN+BGDzy1GHiqxMICwQEOsXTAUjQ6hW+8CCvABK9ASG/Lv0B9cn4MLIkg
iC7MRqMZw213kg4r2XmhL+9jK5/NPE2MQmd6wooyrs04hxgklFX/vP342C0xhoFVpxsXFckXex35
j0XykIllgOxSIe/EFJYBBshtjVBWdqPaS57WZUIQDP2PB6kzWHEz61axRIh7PQtEXaK7AB0bj1Xi
wBHb5hIZVd9ICURECbn9EtE1YXcyzyLmX0ZUjA06U21oFoNI4YBFMikYfxFRBT7exqW3/PUc2z4e
RpAv2VhIys+fzXqcE5kMOGGDo9pEoY5bjPGvj24zPAmg+Of5fnen69/G/ls1Bpr6ppej6krFYHQT
tH4jKT0s10auKrB5zTUUDB7JYoDpUt8684Lo4QQyfukQkBU36Js3h9/aMHAUy7UmRZVBoQ+xyXlb
uds+AqmvslXPl13pfy/4Xsw8uP+WyeASdhzV4K+HVkg3nmuZNBEx3OxHWJIj8tWct3Eeb38LY7Bp
lBs9ajIoSIVt4+Xj2zSbJtb/MTpdZDCpb29JkirQxfA+0Up9OCzzBc2Go++vwH43myNu1n2eiGP8
ltJUb8GoQZwAb+J8c8tjtq5fweXicATNQbqB4iglR1bRvMnYhXiL8mxANwbGeJ3g/fniILGPuUWO
lLkXaiqFsYQeUwTppYUUlBIsJPVV4iou9uFxtJntKZzKYYwgyaqbMlSQc98jA7KR0xL9sJj3/fED
i9R5zaCzzakTcexDlcojaPgvEAfuHccL4U+cvJ1BWvSwbIc9mhUMsqOjDORwfR+eS408u8OmxtJU
jAQv8u2+egPf0eOjnk2yTH8TYzkXrISuoiv9oL2zPWHCnmAdLJqGgMggI/2yNpx7p85h11Qg85Zp
vZEqqLHL8D5kPx2I+gHv4PKNCsPN3e5IvD0UduadlocD6PR7O3lFjk+zwdB+sdDI6kqum5MnG7Uz
HkvfHCJMfxjzNpVaL8h1gR/2WqMNxOLzDc7h21QA8xANeVu0fUmP2tte7Uwkiv9/mQ2ld95rNJv+
mMpiXqPO6vOrSO8pmlYxOIgMSO4sTyC8Fd9/Jm86KZYlxu1fq4DXgsY7Rfrvk1BAbW691lEbV7Bz
3nrK3Mf2OpuNnCrGAJB8yaLrcP9K6/NHhOXPB8PdwFoTbJrnpiXmXkHDsCzZwjY6sAcwp2g0kjj0
cFlOdbsCn5PsNfSjmenGNDhO7KxHORXFnFsnts2QYyTmtAbH4MdH7oDVxrX8i4PJZQ688rRijhDU
w1Gv5RAl+q/bT/WUehxcnW3VmSrD4PeoNRg7zyChPHYuJgsooQTHDuafiN+fhoFuixL0GyFEOBQ3
sLB1iQYdfg/sbHAxUYXtauvHUlUSq6P27HnD9hTtfpGftMMJM6vfw2KR+LzP818g+R/V2A62ERxA
vTi2eJXOWw+ci8BC/xkuMh3c42U8Zus7U/0YOA5ks9N7CfqBGONU7EMSrrIIzfUEtUAf6xbtY1mR
bxCfC8+0m/mLY4uzucypfAZ16ZRPMsqQP/joWAAoolkVUQDv7aXmwHrMUzEM9hpaYwRjA3PB3MuV
hNuG1ks4NvlfQPf3h2PgIjPBNpFU0AVpEGzNJmkLUsmEXDyn9Bt79Y0xuv13jO0AnLsw5/1NlWOw
o4SvXrcF5MJcgPHme7cQP6+fPDG8M2RwY+j/A71rx9yfLbJtfzQLtUFXWoKvBuZhn3bPcHSbi96m
ujFQcpH6KJNj6IalB1ss+ytI9IOnGO/8GCzR9SAtS/pYFiR7VlEBuQ+u8axj3vH5xzpYumatrtPW
VGCCsHPNW36mK0wNjBu4e5aN6x0dnlZ2u1bX8hozEpxT5GjI0jfruSYA8QEpa09ahyvLrrzYW4Nq
kSNn/vX/rSODJigVy6004iTXqGT2DbkJtInCQS4LFJqflwbVcP4+xtlJjImNsETOo9WLotVCO8qa
ht6jO1Ehdp9hHOPns795dyP3Poxx5QYqnCvBjrGKpTagNE3PtR8db4nWQrBuHIVn2t8PxmpuNZ73
HRmESW/jYBQKzhetGdgfqyywh/1qo8v/ne5qCD10dmEH9eOPynuPWKrnTDZKZDegJGaDQQOJt/b0
ywdlzsbFSD7vSGelmZJoaooqIaLVVcaBtJKLEKRUxe3oIUWEbgNSOW+av4KGaLslHO3mjnQq719H
2phqRgMgMOGtkDy8khNaw51BIZr9JHorG4OKFhpheDmcOS8M08+GrCnUudSkP/WUszLqBux0htF6
7YeBBvWSd+3nrHMqgrmNWlLFknKVYJ2Os/u8eUcOOM86R1MB7OM9WqGsZRCAnBcNMtCWgfgZ808u
Zk6wz4gjbw5Bp+IY0xCKrmqEGEdm1qQL0Wv+iyNgtsd1KoExhlaLeox/QAKqxqjcfZIL9YBAIvjY
6LhymBcbdGRd0HaQg8j+DObMyD75xh6uD/gLOKLoT2Y9n6lKzKsdxUOGNNddJQfAmHmSD9Y8XCVe
Rm02NJtKYp7qtq4i7JUdKTihW1C6gqJdbSjyR2QFZl+Hz3Y/5xxMJTIPt2l0RY2kCj5XRdQTHDr+
i8a5pmzOpmjKKNVuENHSBj34jvDGkbF+Q4/E/vv18bfi2DdbVcjLSkmMuMcBDm4Ue6bEXwg9j3b/
oA5bSSiEy7W4BPhGWuOK9Wua+EZPIsGuY7uSwCZpZI7slP3psWIcIGKLC0U9WPmNHiLYOhLQUq0W
Nm+bw2wub2IL7LuR5ZhGxr2iGY/zWbdV0FQCijZufHrCVmautc+WMqbyGKhQ2zQ1OwpGzlk6i98F
qZc7dKpefPVmjxgvWqwKibxUEdkfv7hXjfcZGfzQrqM63gYq3LlhdxNlbOThxpwrN9WPxY2+GjJZ
hKVgdOJ6uNp0rdrl+WmBVbLocuZYPg8QdQY7uiEY5CyiFnLe9qBm9E6mc/BJ7798cdyZ2eTEVDEG
NK5ljq21Cm4Z2N2VxfWn9v712Npn/dGJBDZnMHZYmYDd0lBmi3dXWcQEw8HHA508QdsCOvf84w3L
Vte8yi4H6tnEQa714yglOMTY33ObIXnwzs7MSkqXVmKLv/7qaD/X0RL5alQju5Oq2VkGujukebhV
tf/iDf6DV+w4W5QFpiaE9zcFeTGsNAER7GfovoOz5YdrX5e8l5kDwewArQLq8d5IqEdTP8fPRx6f
NA+l2CG2VDLqDI061M4L+Bepe1lcyZbEIVFConbgi29TOAG828w9RwYwyjTtFVBCUJPElutxETl0
cfcPLBte7NG58z9eZ3bhk9j1F30scQPg32w9yTlV2DesYVP4ElD1xYMqzhvN7ngKtJtWJfL9vmne
9iP6Cvfpc3oqlsCq/x8uAgMgpS6Hl6qn4hw4ieftq+ifLS+R7LAgwQEFsRhbJx9DCu/ysckDow5G
UMTe0RiZF2938NWT765W9wE9LtMb53lh0wWVGStDbkDDG5pqztttgDJz4S6sxN3z9l9wXAOTiVGq
S9OMqnL/dsFzsUF6gFfXma3MT+CYTQ90ZoGWAxoGgS0ewTIY1d9R2zqiXMB7W2azqVNRTISSXqpy
UHNcM/R0gZgMsTnStyGWoD6bG0I279iTgm092NVDFwPxqIR44MIuf0I3cRTKEhQFIYSXOfXC920X
HVKIYGhnBSeIuTMnP4gs2LxApyWdlg4Q19pIVCM1jg3RPcGI5bNP3jb5D/hdx+HtmO1LyszPnTib
JXGYHjbjoWQXQ+8NA/JTkqMDR3WCmHwjCODoyXMYTMY3AetMLAgKxU7U1i9uhF57Xnqaa6MMpgy6
YGDLErVRhBjjQvFf0DnicB9xnmvC7nOSkOqMpQpyau+M5hHEnacMlejAOSwbojoExVXbtRepYPOS
ETxzsZiERwfO0TFVIPpM+3C8zyWWoOFV6Bd0s6zf7wPP10mPnSkb+wmDD+S6FjZf2Y1wMz5zpaOJ
3VgM5ICTLq2z7m43yGd1S4whLU80yQT+ivcnDbNI1Fw5AM4JVdnOJ0GRSksuIDRaNo4Tr+rvFUjr
HwvhuOwWgz69qauJQi+E8/G2ePynZ+s000Njwh2pMeI0oKkeb9svdyF60NCuFbgcMTwIsxg/pRPk
4GppEPO61ZBS2vUI4n4+b0DyhA5jh3NevPyVxSBIE4x1bdCPskYQ531sb4fd8oCpVcF/auzeB/MS
xwy494/BksFM9bS6Z8wwnVsvRwc1bPSckHLhote4cxX7BQQDlJOM8/3o7XoA1hYDMKMqDqlYU9vo
nO5thJHf+FSZj4UYbNdToP9Hu3W2wQvonXC7wQpxeP75Nni2LbxzH9xZTwXTuMB5E+liNp9hXvsW
NDQCQKVBAfNKdgewMPkItEpC11OD3+2V1/4+b6MTmUzWsx1ueRAkgXzKl+LoPw2bd/AyuIVz3VF3
7HgEvw+vk3s+Pp7IZK52nN16xWoh04mW27KzR6J+SasCbL902SBlyuTYyyxeTQQy9z24tTj00aIu
YKgSGYXnAGv47MdSZgPWiRDmtiehAg4tGUJUW3wODn8VhUz+PHO9jULPE1PHn6fsUk4KAppT/zkk
G8qQ+WLXL3SnxmOFZklwzIlI5n4rt4sQNwpEYrY2I+14/mnb+dZYgoPFrktvz7VGqsO/7vVEIHOv
U6utIzkOFWxq/1p8v/5Vx/1EITaXYYxDrYoxDG8Nd+GKjaKF7b/LDlLIC4dnDvPu829l2ARGnYYi
FkDiNqfkZmPRDdqWdsi36mgSfoZf8uMHxK7onjNeqz/vTrPJjUiIroogQfL6jD442le0fCYbk7yH
GLLkEYPNR+MTPRkEwSzetddEfDSw0IL0E7uQsYTvWT/5DcbhsMg0/OQe7Sw0T0QyAFLXCgj/RB0K
rjHUv+uOmXP1I0dOiISIFfwkKS0gOmhn+asnbyKZQZLaLJQMdT4ZLEGv2230vE0XHlxO9Os4/sbw
N7Zky9hhuuClBTg3w2DAJUxTvUgvuIqfJ5qAa7aPrzr3IzLoosZNneX06dmiddLzQIvgPxNa+sIa
Q56nMu9+TQ6RwRXDvMRhfoPFrD+ue8sunrGplMdJ8F8uAbxEsLlZqnjvUZv07o1xIiWKlCrQ6APx
4wijXD7jLV0l/4e0K2uO04jWv4iqBpru5hVm0YyQbVmWEvuFshMbaKDZ119/P5R745kWdyg7lcqT
kjmc02dfcfPoEbcZt1zx9bCH/oSovZHZYHvHtEC8z05f+hPGoOB49Q9LdWorDbDu7F3A0t6rTjrs
HWgBC2Miuy/ISR0+QrP8hQWi2R7D449/b7hcq5vIMOfwLzm1NwupqaKKSajm3bfuI2Z68m4XYQdb
NeIEy8mzTl7gjfuvyZ/nuyeU7X/EXva4hB5384fUg43aiGMXcG8txc/P0SyFO5TUTBvgv0vvpsHL
T/nTbiub8//w6b9AXoXmgoXaSoVoKQbORXpX/uHUB+8O46kv6IW4LX0byLyy8gUcnNPm7VwAGecb
Dv8tpyOcDb21Op598Xyv/HQBoqR1lEd5bCPf/Z7JZZL3vBu8Oyyx22CU9UTGT0Z5LTVdQMozFc+l
AtHQc4B/0L+PGMscdrst72TdW/75OhQscgGox8V4GZcAdG88xU9hh93Wd9HTY0K8rQsOCzNdMBs3
TUoY5aaLRd0cVxQ0C1d1jJd9VmTBkDceS0+j8Jz++2A6Z244hzK3/CzPN15sURZvYDrcwY06TEOh
p+IaO7NmfJz7Mgu4xIhFeCpFdEh6uWvYhurX3NZ/kLsApGkSmw3WYOVNFuCYrp+Sc5H8TZi9gc0q
EIb144hscLJWT4y6zky4swCx4hjE+t5aRzc635aiFRgmVqlbONXJbQx1aCmZxhadJA3JA07lQVXn
yUUH1exsxBIr72JaJjUBgWCF8mti6ILr6iHJJseleaAG45GNxU40wufOZzkeb6OzsK/GAADEsabC
5ZRSPccS9qJTONeeB203LuhUvNyAsLzsGwgWlsdQlwrclNN0qAjbWg6lmQdm85gOpS+i2s+Sh8qN
Do2zcWZo7XGs/4O1kO6anceJpb0keByVuftB7ltKd+Xw66yMA4cgFnEBy7SXj7h4mwhLhPuwtPOg
YbwNlF1kB6PuSUCbPjrcfp1VfCikk3F0O1F9gbdURBlWn6kgIce2zXede0owKPzrQBzkYqmF4ULH
1YmWCEfYrZIqiJLHtsLi0+W8tGn/Wty6KAATV+opKMcsLl4XaV1QjUY5iwVsXbAzmrtvZnr6DSQw
8u5SahJsDdVevneHuiuLQgV1vDedB66OtPgNyYda/heEJvktl3RKJTAY5j2d/1TZWXQ/fgMLZpoY
zXWEaRNNS6ZYjU1KGyCScvYNAs1CmU+cDQZeUy4Ow953HGAyXaYn56Uy8zDrAaUx2W5IbM+wHh3n
M5fJ77y5i3u5qM5aDPdQryUFx49K3kSmCqZi79LlUXr19TbF1rSL8xOE7jzxvqlolloqcKOPDn1u
bOc4J8wj2HhjGOX+NrA1wi1UcwUBm7m6Vs64qFGMdlUwJuokqfQhj2ahdvHcbwj+mlq+hKTpmM40
yjnqmApM7/OwIe9bWCx/v5DEhOUzjUuuAifZG/ShifdN/jDWG7RaeRjcFAYL4wwsFmu9Lli7gCJN
Jdy4NLJgzr7gOO3JVHczSe7yzPGkueHZrmB0BUsTGzIxYcQGYA1nOiW7lvhNkJlb3LwGBbbFwWYN
XDlxHY1utdUYhdGrPCCtQkxiRInXVn9hV4S14yQPN+inx8qLwlxM2b/gNKTmScYpZwXAfWnixmvQ
UJTXBxqFXlsfafXJGf92as+evFweRBTQIzN2zRC4duRDjezIdGdsUWDhOs2UX32SFp3lUSFz6YIC
cX/fqWAe3sfs7raIrTA+QHD4cJj0RQv64o5fsM2c1bY7izIPrAkXc6KPZv18G8A6Dj8BaF52kfXO
EC8AOG88aZ9U/WFwD/8NxoLkBRIVr+2pMeo86MRTHz0PIvQgYrdh6HmA/+WPn4gsiF4AMTva4xAx
3BDLYZ1vmUn7JBpX7JiDVcRjUbXv7TIqDikz4z22mqPaaxDzkNA2PbWjm6Gp0HL8TvXpx9sftvWC
mpggABQ8XQgsxJOa/jb6b//t9zW5SEg7URxxygOWzXvXae67ON3YM7PKI2K59C5wF8DRRxRmo0lZ
R+ARje2xfzLM8+NvoCCYuSyHw1C4oz1dP6Y8MlL8vhljeCs+j82WpK4+wgUE7RF6O1E8nBJsjOxq
P08wJr0VOKzSCN48+ScM0r1gG+YpYtgvHhjyazKeifrSqA1dsHzkG3VzAUJDAg2HTE01QHRYEZKX
fmcdyNMkmg17uEYrm9i4jIfzna6pr6elpOll1SFASbqvpP3S2OMGgDVSXQCgmm86hd1gkgTBnEvL
ozF0Dzkj2ECd/rjNVVtgNP+0YWkkBwYwtOdeyx9M9Cjz3W0YG7TS7wRPA7WNcbaAStR5pvhkib9v
A1h7c9vEok5ECQIpCU26Vd85pF9ohWHbO9O1vjPjXcmj2WvnrWmSVVwsRPDMwUE9obepm4ryGO2z
iOPKl7HHfLezVSLRMm6vKhrbH/+FoL2IUTruyGMgE87VD8VTlGiGU1E1nzj9c0wfZh5vQdzCybo2
CnXezx23Fpyy1CPZc9ZtmZ3lm3WhtOECO5ZDXSH0boMul1j1OPA86KOs39Vm/N216t2cNrZn47oj
ek+I2MnZ+bMg04mE4nCbP5b3fwseK7kFMlYcMfE1gmoq52mkIodbWQ5eGMfnqqdnrl7mgR5rMqqN
EGadoD/haao6mkvETwxWtneeZfm97zdMwSq/Wz9/f/n7hRVvrG4umIHfP1g/6J+fN359VSWA4MhW
YHWQeF0scfHrTtdSGxmrPBiNgyNwb5ncZ8UWz60+yZKdIDYlDhjjGgU7QsBV8EgF+SS/VdnszdG4
Z81dhvYy/vft59eLxf+IlIM7E9iRReEgayGlmXbR0CbIiAxZHx9DOkVeP0Xz3Sym3jcdI/RJ6rAn
rNBC17hdyINsqsdSys+9MHDOvpyp30dRtDNd6d6lYZsJvyqTxHe7cSuGWyU+gy8rLGykxfqXa7rk
rKy7qk0RZ/WO13yXpANlfj3tYWEWDiPfFlI3rqt55GNWUF7nCp5EFPrmjCoXYI3y5TbVV5n0AopG
dLft7NyigFJGuxZLHei7uX4Wf90Gsk6uf1DB8h89DSVN15wyRNMBb8+te0iGp1ZugLiFxwJC08eE
ySGNFmqlaj+WZ0UfytLfTElsIaLLA/KgRhQDStV9m8rnvn7X1cf/RistiHGkYfNhWBCxHovZc83z
PO9/A4RwwV0oC2Cfh0YrqopCirhWQSjCd/bkJB43SOwh/7W7DWj1UVwEezi6Sih87msxiUK7mg2F
cHKg9cHEnRoVmx7my3EvcMOtX9hUtx1L6C44OlgY8vfXkIhsLWK20B28Vb4RHcSwE+HfxvTXIORd
nH+deLiB25r1uISoiWcmpmEum1wFghhe6r6EVbHhW27hpImm6Muhzg1AMIbxru4/4KSU17JzJSyv
qTFLuE/l59vvtabuX7WNw10TIYxGxSySRKUu5HQkiF+8CauHxE59oeGn23DW+AJJdmTYccLIfMOA
9lDMvKzAgLO4K+X77L6bD2m6AWTtgZCVtrDMn2JljW5OpjyXeTdTaDb+3ZYYkZW/IUZIgAn0ZCGj
4b6271xY4KYzmeQljOMYq/wzz6oaG6LzOJB9N2+wgt50/WobmUNsNBGiCOZyjRe43YatMUMrOLMb
e8UjDn4fIpnsiRWUxHycs9arne+52Ao21xQekMO2H+TecWl4+fsFjpUseNnEA+SqmvaljH03+S7n
X8++27gvjMobTlwLpnvrPJYDtgWOacCdjD3VZTQe7NEez2Xbh1s+7orfDgeXEfRzoFyBEs81QliO
2Q2RmNKgSMJDFSfv7Xg89Fa7m6vjyM9hMcLVIIPX2s/WyHzu9o+s7zz1INzKa1Mz9yw3wa6ysHv/
yzJx9WELO19Qmg19S1K3TwPTdD/Hbu8lZeWxRN5JvqEr9VL+wkxXoLRHxWYlXFDpujRIu+mgiFfF
52R+7oTr2fZ7074Ly4CN2Y4l+zGVMD/J7ndQdSlCMzQ6QXquUS2cnmQhMiWw1Y03RT+slCBCO1lb
7RcrzAs8f8LRVDTqhZPbMCcN8mEK37dDnp+cZPrU9LjycRujVUjMQqMQgYRyokESzmw4QzmngR2p
neN8iePaK0Z2uA3FXNGbNij2LxhNC/QVC7PSstKAzb7N3cRHtsGbVXiYzf5b2lPogGqftvVDH9F3
pBgO3G2P1BpLLyfzXkSdTwZ+uv1Rq6hDdKHGXZgM/fhGzdhc8QEChW3iaOIJw9STG6XfFbMElYcd
4ji74KBbVJPZOTMKzNWYkFkikrta1bvMGZ9ZXT3mpHvBlU+ywaCrAIW9OEdLpe7N5EA4VDEitzSI
jD/iwtmR2Ss+Y33vLh1/3Kbeqjq6gKSJou3AN2YVIE3TJwv7KiXu3+B8MxNI9uNs/PDpNri1zLKN
xB7+RVKEQ+tei55MXRlX0kiDQZIZJ6JyuXdK7BDPbBL57ZiFuOOctjszDkfsa8r6Ey5+VHe0VJiS
jNNvYdmOu7jG2cbb37XKRK4NQgibOq6elRWDNfYOwWc16ow6s1fNtWd1T/8NiE7rqeticw4BxIM3
SIPB9G8DWBFPCkeXozAGn+DNgnYlsr6UJk8DOdXujk6P3ZJJi8rHGDXL/W1Yy0NpDi9gUWhyNHjA
wdZ0qAoBfiyh2xxlf6nr9i7umg+3Qehd9oudAAwOZxBeFIymFifIou8JVyBYO1cnJXIv7BF0M89t
Ul9Z6PWpXor0Zc5xuohln61B+tE47jgKEINZ+GpC2ard+qYVTrn6JuuagSvLQaFOYOegm9p/zsl8
l6FpgubY12B7w/iUW7iMYmKmo31X1w2YmXyVVvGFQlemNNlwJlbUxNW3aHqpDTFlS6IoC6I4oyfW
Z9wj6VSeeVeGXjYb+WHM5+F4+1VWH96i2BaNpAAOomiPopK4HNoBj1I5svHLuEH0YZL517U6RdvI
v1A0MpNoLEUXuXDJ4qMr37PmpMKX24is+bRXMDTyDUnjZqIE+fLhOYFPZcH3IvUPEf0IifDrqfFj
bt8ZWMp5G/CqmFrCdJ3lxqel9/CnnVWrDl1YASVHlp/j/mv7TJoNIGuaFtj9hKK9U1ng9gnWUmSB
kTgW2jDGdp9lSXpXl62Z7ZLenO85c+s/5CDrU9mNxjtkt9K9YVQ4sGOE0hey6bxChuGG+7fOQD8/
THvarCliNRQyC5p9/8HYsGer4nmBtfamrGumEEowCwhRXuNUu2n8nmxtB916QM2IDTS1m1qAcboo
2kcRVgZPPxrc9nBFvGGXtiBpJoOo1o2VEaPTYTxE1sN81893tf3r4c8VpywfceH5t006dDICP47d
uYrKHQtPIks3+HFVVyGAs9GphdKk0FzHtKuQ6yagWStD3+kOUJey+eZmZ1V8vS1eq/z1E5LermXl
7YzHhy03+XCeu48yYb+jnC4gaKLFIuTtJwvKaafIO7P/UGwdHl6I8ca4XgDQRCTKeylbCWKZgwPt
es6xtybnHyT5tDgmEa09HNS8TbX193EI4w5uipl6pp0VZijjCf2tc583x7kJo8cmD4+RG6JPfkjg
xXfy+TbIVVl1EAWjROHCYdHIWEANgiEQTVT0c+reN0x6jrHVgagvBvrHibiAotFyZgI7g0cGSzLE
AR39Qu4GlXkjJV5pjcqbaeMZc/PUwQHFZYfYG9LGSxVilh55XDdv9raDXXQObjDX485GS1br7FQX
ItfSPXETo+63qbLikaPUsZTvbRyjc/TkaD/2SzcQvjcpY481026I/7Ltc0b+bB8Y3wqFV9+AwVd0
bOQicOzrWvaTVgKVbvHHRf1AYJaObWf5FR3cjT6qLUDL3y+UTM9H0uYF/Ca0DvgOf+QtIo1o2iDe
quxfoKOpstiCc5YxoJOSu9Rn3Ybvo48G/MNMeBREwAKl19d54gssjAadZ7IGFpU6m5XyTXVKVee3
OUown1TCdlG7f+JqKx5cR8ulaBtBEy3qbdfEK7K8bOB3poFlPVIePfDe3TDKq1yHJNv/QdASCBnn
40B72IDOLbzR5p6VkC9JdG+UVeaJOBjpliO9SPcbHXcBUTMIkwqTcjKh47LYuCtZnHt9v+edgmcf
eTiReseGkzTJbo6zP5pqKwN8m6LOm4oQtTKScuBbM3Wy2vyuqDas6qrp/hc/Ry8I1bKB6zcCPxw1
wORp9EEk9H1LmYelALvbKmMLGU3FdXE3uulCygT1moetsHXr1zWXqjNaMmcjSFWdMYN/+8vXBQrj
FAx1fwxV6FTqE6MY5hSfXlSdX8v+2BdsF0/zSc3mn0lhY+NN2D7VbvcU13EQd1td/avIuWjNcSBW
DFtrryVLDAY3zGUwppmyxrMwrvJRVfX47Taaaw2XyF+jO8LCykVgqWk/14pzO5MqC5D59GdUy0ec
rpodRI2R5RflPVro2kl69EyHT0k779OeHMIsvsN8nIeGrsNkVqdamoexSoIhZr/hMV1+naY1y1bl
MhnxdaTJvKgRXpm+3CbAmkODaJ64mGUUcPQ0BWZ33E7LCrNAeXaK6mYvk+rQD5NH7uAdIJ7v7xSV
G1Kx5tFcwtRUWsqEKgy+0Dz6KnvqRyl2RpafQpAzbX7cxm+Vj03MuqAhwrVgJjQh6WlWS27CfeL2
S44GwrxyT0U0fk57x58Ve6D93qyj/Rg7X5K02HLe9H1Ur3bpEvzC5hd2SRQyzkU0ZYHde5SL9IjS
vVdM1bGvyEPbfoyMeDcyNO7W9xUqRGqIe69G8mDXxbu4qw9o4jy48L3mcPap2rqtt2b7zWUwQ4il
8Vgv4phxO8S5A+KY06FI3uWf0mbDu1iN5XEI0OLATqBTRKv0YrjYrgsX0W5RZX4Wxn7ffDSdws8j
8rERWKUZhnuBFahGv+FxrBUzUIb9CVnzYs0MtxV6i0D5DrOXNJMXD+9U+30sv1fjd9uePaLQYVbd
G3ArzZDumy3l8v/gjuk+wjEHgVr39eMTKxJFj0V2QUdKn1ePhVBLQ67fT7M/W+hZd/Nz1N7XSb+h
vVclDBkgigPX6HPT8+Jt7gx9Hw0gemgFuYO5mMb2u6L2uGiOVeJuCPQqG12A05gcDRxZjVsZ8Bii
j+lQHY340d2cK9nCSdPUc1Izs6Ad0iZ27VWV+1CbX838nLvlyUzz/W21sQoMM1gYKUTemeqLWEUx
VJiSA+9Ytesnw77GSU1JvpRI5M3Jhg3agqVRD8uahaqXfFCi9rJBPNd8mwyvQ/TDaFVuSMWa82Ne
IKZRsUxH2JQFWJz3B4OfsWzqgHZfP4Ms3Cbhuua9AKUZLzvpSUQMC4kF9i2vi/vUug8dYx/Jwp/4
N7iuvUSvfBWUZb/h4a3yI8VFDIouT+vNgOtssJq5CkrXFLHfDj/qpPKHcgPIquVEdGahLE1d1Cuv
hVtkbmG2HShpxuIoonMj813aQ5mHh7b/hFSi15pkI1ez+noXMBdWurAmHN1lDLvts8CtT7n1RdHM
y+z8iPNjH28/3iogkG6ZTUYt/FWzXQDC0BsuurcVTHQ2Tsdi6nu4QeW8a0jkem1XbMQcqw8mkB38
p/ysbx6M26iu2gF2KItyz7Se+6T22FZy8NWX0wMbE82r8GkpfNo3k2kE15PbElpxcLNdK5ruFHKU
Y53S9PNOeA3LnmtJCm/+SzbZsUQ7RW8e4jy9m6NdMYmt0tYqjV0YKAuj36Cx9ph1S7Kuc8Gldfeu
avLZE0XnUTrvbQkn4PZ7rhHYMjFfg+VPBOGxxqyRExZYikThBaHjFKD6/rnflPhFUen0vQSiIUQt
0jbJ6GQBi8tdrc45erpuo7GmKi8haJ6jOcjBamOGFywy3+r+Nvsjbm97Leq8Fob/bgNbex+LCoIj
nKg7opX2WtgmF5F2BPcNzSeFXyl5Lsfp1MTv7A7ScBvU6vM4pmPbgqPD+c0KBbSQwAkQWZAy6dfW
TjXortoaAdwConnCOW+nPGYgnuM+q77xkmSf5dl/xEQzZjQ0B57YPAug1IVh+kw9GPWW5Kwy2gW5
tJdRKYaByhrkIoMv7qp8A4eFi97wMRrdGZ4dfpuj4TB3UjrujMnCnlWfkF716zl97jp6Hi1ybIry
ryh2N0CuMjZ6tYmDUJugw+6a13qrN1IbsWiQJFXgMLTW2KekROUQnc5Ict7mtlXyMbQPmxyVdZiT
a2ClTcOqaVMM55MWtpjw4SikXW7YqlV2w8UOrJxD+E50nu5zW8XGmGNuMHWVL62K+pR1JuzxoI63
EVqVVCYwnw5jhWltLVcwGtJ1aoIRRXegh5K+1HF0GLvU4/LdbUDrOP0LSD+03qJjlYcFxtxK3D2s
+3HvDs9pxzbeZwMdfdtE1TaImeYqDxweekMuvtXiQ5xV+5xF+9v4rHGCTVy02CG/6LwZoE+nImso
i/Igamd0XDEs6/8LkwlbDLfG3RSmHS4ZUi1EJ1vW27TrGKzPMPX3kwETW0bl97gzP9IalfE8fLqN
1hoBobFtdxl1R5exxuBiyKMI17vzoKprX4nv0kL2xGgOani8DWi1lnsJSVMVOccYwkCaPJCiEL41
xeiYdhvnscEWm0NEROqXU92eaJT2mMNwv3csjPzOJoY/RG4gjYr5TW5HvyEPl1+laRMjwZH5cYQ8
lPYLF3+b5CvKeXG+tSlqTRqEA2cCHjZGM6iGvDWoPEZzIvRIWu5Ze16sydBGG9Kwpo2xogJ9uujz
Wnq4r7UVy4TAEQIMBFpFE3kCq6G64gtvq3NjGXvZISedmBtiscY/kAlMCzgCrVC2ljmonahVqCPm
GKScbS/uP1i28M0OR/fGbktNbsGyrtFDQ1krnGVcDN02f6pk32VyFyEhEIbz7jazrkkh0nyYykfD
jmXqTTvwnApiTE4e2NYYSMcMQmnssVnsmGXsUGbpRg/MWnyEXjKB3l1uo6NbU8rUrGmZt2iCnnI3
91jH3jXjn3bn3sfOvY0WIPxfZ3dkGxpaX6z1mnBDH5vFMP/EsXZEk30aZ2w0YozZOjGySnH7GCbN
e4UkQS7so+0gYzsrPy/kA6mGezaHXjI0v6F+XBcd2UipmcTV1Z01yWSyOOZw3ak6DxX/I5e2X6b9
Ha+2qkOr3IPMNZqW8bRo+brmHvBkWpgOphvUPAWjO7zjaA7sJ+dBbPreK6BQjcG+IIHmfIT12nuq
VuEK2YRGc6FecIDcr7txVymOfoHn23y6CgiRIBwhRk1MsV3jZJmloyqOF6zMB0c4H1T+Q01ng/Ff
DzodgkkDLBIxsRRXn0FxGpEiLYYpCmqQU4S2xpw0uPKzoYtXlOQVFE2XVHSMG9FjcqJE2kryx8TB
zZviN1zWKyiaFrHnNi7jZQqg7433PXoymfFkGe1SIFRtsgt5699+pDU5A8RlrY/7agO0VyqnYXCS
cpng4azzMpb5bvrInJeJwaKX+wK3oYuo9yryRzREHgZ0Trc/YI2uYA6k9JG3hrxrnF+4yuiHgkDO
6eiV+Q8EGr+z/AcrtH/C0MLNhqEyYnWAkdPSQ2ncFtRz8q+/gQhq/BRZANgcvb8jyTLUIksss5HW
D66QiqgfpbvVbLEmUxbBAhOB0jhK5Bq1urkifVVkRTAntDh2Eyu9MLe/l6R6j41a9YalWYVmEhNb
DlBBBLhrCe4kHR03FZgNieZTbbVeVFVPnR3vlNrav7x8uBarOVgdAlWL7hhMiGqMT5xsxJR9VASx
+1yH3pyfJLvnw50tN9yQNX6zYMeQrUEKydVHUSpilSULDRWwqtirsD0jP/yQ9vbHX+eGSzCauhgl
c1GQTYugmREpHXHu0B025kkWyXxDsgtMNJJZ2AWOy06yCIY+88z+R1dVv0UrbC8T6JRBBLjwx0X2
sGtiUvAOSLDqBQCY+0z6H7fptOJdLLPg/4LQGJqPrZgTTMIGJgaQvWTqa89tZ7Qn7NNkvOcj3RlV
eW/k7OU23DWPHzlfzAiZKK04SA1d44ajWFHbcgdLNoraPrplXh7LxO68JGxx94sIqF44WsdxtJyX
weYYQS65n2Jp5V5ITk8ofUqflFO35SavyRxGsTm6vjHpiGZz7bvqIR5cZG0Dq5qOjssRjMyHyX4o
5q282Fr3N25xYgfe4tbBRC+icvG8o9k3CAggCqZ0TpOoDnN6siux54Pri9YnKKUOiXuHTT9+9MFt
nUPIh91UJB8GMfpW/cToVrPUGktjMQHHBAjWAyCbev1F9YTtEVFSFIGqnMoTNY38mIb9hs1bUwGX
UDTBqYfBKnobPDeOTQ39WTu+FWMTpAin8rDBZstv6UIK+4ohQpsKjNhp/I0l1FZizqpAMugHx8XB
AW1mZbIUKQeCDUb3pXk3WveTQqO3y0+sGn9DhaM3TywrzzBo8jqSf/HGZZRLlqu6QOnyPFnn/EtT
lt6GDK/RE3EdRyiC4SWq5zlwHgBXjboKr9YYuyQ7znW4i8eNMGQLiPZozphjdQQHIgXa2+B/Cdwb
t7aW660CQbIBpghrOxGDXPOfS8LGzvgIIPEjcgJ+VT+ofviNJ0E/DJpAUW0CvTTN4w75XMDlKTGQ
3xQez3DeQH63HEwkZr/jLqBDilHMsNoCBYNrfBqJNXRtW5WBrJujVMa3yfrLzJN7CO9tPl8x37AQ
1IZYoYrG9bN1kyQJ9i61BbbktKHnlsbBaKOz4Agt5LBz8j9ug1t5pytwix654GrehjnyYE0RiG7y
wuIrDtx4rKh+XU9gIve10CTg2Onts+GYVyQOCfgaPcGqbY7RXeKkG1Z8rb2BCcwwLu9DMTG54HqB
S0hicPRYlkFjiOPg0g9x9Fx2yQPD+OrclLui+IpWWl/J2mtCXNtUhp9mW8vdVxQvymnYIvu6RRQN
HtcfgUEKlSVdUwaiKE9FXZ/V1urdFQ7BgB9y4mjtXLSRJlqoWnRZJ7MyqBvHq8J3MT1GkfLsPPbC
ccu0raCDZDXcCtTJbC70ARDOIiV4NpVIjZj2vAP3V1+cOEbIdpsP15BCVd3B2wHIm57ugXbhPE8W
9IXb4hRqZakTG5Q89IqaXlhizk/MMd1gyxXk4IujwgTsGMU49fVb5aj7DT2WtAVOVu7TucONSGn9
xug7SEfxVMt4pK2HZa2JM5Tu6JaYwHDFsS2N9JzErnGmxdhsSMAKEZdXYtYyTMMdfU+uqkmHpC7q
JQn+g8Po9PaZVl3isZnZB6US1+NFa28kDdaICIDIonEUh7BP9ZqIY+t2Rh6qKsjC+qsRLy3qbni8
zR0rWgpN9xh4R6YOk4/6OsQkdEg9xrQK4uZBYPVG7eIwHMY/fh0KcmTitcESXVKa6KZOKFXBZR3Y
2J7L52eUhGtj/99gaMIro9FqbJnWQVbY/rHC/J+ZbrRhrD0IOgcQ1cJbcpmeAWv7yWrEkNSwivJO
zPX3XP7OEDdWT2EmDG1yeBM9yLRb06k7u6wxycyOETd2ZhXtuy68u02thXeufT4gQZYsN0VogYXG
17ylirqZsckTQTqLgpp+YWbt1Xnr9cnWws0tSItoXdiOVpYZrHtcYPTiicvPeYgZO/Y+NT7fRujt
2wAh6AE8DYK1N2/TSM7aye5h3b+Zk9duheRbP6+lGUrsdYo6eESBkfKdw3cqZRsysgVBc7loxZIo
7oDAsG9wk/U2dd6KOUIV7LuHewWjg22514+AhoWpLRk+vw6P3FVe276IeENHrsJArhZZAxuMpXdx
k0ohMRxxvED9KJIXrC4m1vNtNNZoBB3yLwjdwbbqJqpGBq4Vk6f6Fyyguw3gLbNiCxUU7iIWMJi6
WOBMaDxl1CyCtBlrL2akC2qzRFW+LKU/GsO8YSdfXYprObwGqElHOQ4YS8IqmqDufTEdy3LXPPfV
vo4OxjlRD2a/wQhbCGp8HClFR4J6ZcCK0PYFrcLTmBufFUFjql3n9YbGXJj2LXrYAoEZbg4Xf3nQ
C+HPQyNWnT0DPcMedqrFqBWFH2AO9d7q/67sdjeaheGF07Ch394a7IWuaHAhcK8cjI9fA+7DOeF2
iCgJbTt5echVtMNNgLCJ/SR9vM0zazgu9YNlpzoGqPRt5xgdk52y4GC5vA5ybL/jxTnE7QaRH6xQ
eoXgHtty6t4KAqYLsVIIVgJGm+knsYu0sOHkkCaw7e/tsmJ7o5V6hXxXv6+RT1mSD6mN3x/GBImH
d6Eno/dF4qVig3gr/AhDB7LBA0GvmL4KYlnR6dqz1cCp/3vI3oEXHMzk5ZuJpFWEFjBYrg0/R799
kueNw+cxbIKYOXclx16UT51R+HPVnzNnoy64EEdjephwAIKjgFhJb0MvJkTPFkla2NbEK7DWhsaI
Jj7f5rpVILhDsuQ9l10vmktVF8YcCdy7CiLQq5AvfXfImpfbMFY4W4gLGJpLZZjYKdVFWYuFMsQX
mTxXaG4dcSZiSsg+Lr/bQ+qNrZVsRCyrzC04XF74WpAsjfnqnoZsmvIW20c+KvU4DFs541WmQzRr
4+eRyXM0JZiJAsN0RdMGpPqQjSFyNOMOGmm0rP1tAq5ggvowR1l2yRTabzBRFbGnYeyCBCsc9vZQ
9aemTdwtI7JYb43h0FeDmBWVb3RA6VarNdo4dDvaBZOa/czNXv6HtC9tbh3Xtf1FqpI16yspyfKY
OFESJ19U2TsdzbM1/vq7lPPqbpv2Nd/u00NVd3W1IZIACAILC0Vo7LrFwumTE9Gy/mlssydlytdq
tNSS9cJ41bqP+yu9VhXArgDvmdlo8e5jHT3uR1Q2NbkDd4qf2yGQBU4sSMgKS71PailJ7TBAaR6j
TVbqMGar+9KvDxTSkThUMdQCuSTWuk8lwsJTZXRbNNzRzpxIKi5xvZNS4zzJrt3IpSDmPlt0Ru4H
vt5tk9jNU6cvnR6tPcFO0HhnOtvv5Zmi0o6LC9VGcBUjSL+8wJrIr41G6/rtqY+rBCTeabUW5dyw
cxDn0mgCg6VpZj4F+rwm5RAsHEFsiuX9fb12MvgIdNPgwYvXCOqGlx8RLTItPkGDt9nkW0MABol4
IEKtcAz+xvEhLwt0DwwFRUM2AT34fj6qPegYjd6OH5tgbpXchmXOEXOto/PbHQSgmBqBx486f8ZZ
MNKgdpLqSQ1WQbUSN6XcTrtQQK+T3KWfJx2s3NooNq6Sjs8AosucgIQd5IdELWha0Z0DijmAwnV2
keXUTcZQ6IutCuKiUcEwrMkr01361cdWsjGnpxFzH8WO+q2jJuvTE35oOfpe950rz4m/ErWI8jjY
rvfdmNuYwbKIvkRk/ucNO9uQTMpVdBSH0jYamtIea7HWD2YedxVVQ7VAY16Jig7HJd5oVAK5Hoh8
5oYJHDVbHu5aKe1O6YRxRnpHZLSeZWaL9kaDgNSUKJVpFaluj1Ns19rfu2MUbTEzBK2HSIShS+9y
vcEiTosmXSy2ciaYBGOf1W0TnSrvvtHc2FWAgYDkwvMB3KZsrqhK6w749wC7mkeLldhptUAKtOOR
VsZDuwcVAccpXVsp7jDEgwCRzdyjbB6siqfB0MtR2qK7UgJlnwYurV9prdbZLh6KyOBo8o03C6pf
5g9fGCr8V+W/okZdIy6axVbUrKyiio5pbqSULdDnY8Cbuc/QhjP8tYe/lMmEImLsq3VvFIsfMoyy
f2ytQq0oOMjvn90NFwGWWGglsHhgKTGkSw1JKjwqkOlbbPVM6Wo6qadFRtOizvFuSZOqoMDrYm6I
UZ4mKwgntKBlAqgb73/E9SWD2Ps/zSPggLjidcbgMkMYhA4fISykJXJMhjWA88xZxLW+UqfI6Vsl
4pjlLZlzDA5SNuRPUI27XDiI8qcB9HqL7TAa21ELdyMqgKSQzRqjPsRtYMacRd7aaaA1UPDTAZ8D
xd2lwFSQG+UEksFtnve/wxDNimCblDJALEE76eZxQoWiIVVSc7T3hrHgFoD543YFDIbF6y4wmbmO
Bvg8oAQF2xj602chZSY9xU03ci7xG54ABB64xNH/A4wsy45uZhkCTUwzAMdT8HTq0MaeVHargYsI
scl9nbmONHGroX6KtAv6CK5Ic5NeKOsOhHCYBKCEn5VWd44k1CJn825LQaIYoE7YPYvLC9SomBbw
QFvgqiOSjWXrJmXPQ4rfOiK83vFDUAsUBudtPbuW+v5U9Kkey1sjzaatKLffShicaAUkJcer3JY0
twoDeovSyGwVZ5JKWFoSJ6m89VP119Crz6N62gud/8/9w7kpBrc+gg+E6OBMuxSDcjTKp2kmA2gj
gcBnCMzlnC1xy0qcOEm4+Qq7DBsxZxE8wOBywQyFK/WeQlEVmkCTwAmfrgGMonL1VtUizbpHWRCW
+Ouvl4aKHLzGAl1LusIurdJ1KWwBxN+2w3s+pcREc5vEo425VjtUoaFxQGAid6kbzP6JShqpIAjX
QKKsoEW9HN9jbUg4DummECCuUGiZRxkYjEMqohr6PAQQojStaFVVgbJfb5RG9G8EgRwcRq6imsS2
xJhtUha5WmkzuWZFpTxD3BNM+enrb08Gx496KUadwK2j7+9S6cSpVmIM+dQwELXJRLsx9a5yuxEh
EGnzahE//b046J2IWhwqI3hYX4prT34NTrdQ36Z63ZJO756V0HC1v6fqAO7mP8HH3C0qM2KmtupB
Qh3p21CotrMUkLD9dfrGBA4TmTVM6wEogaX3MdNMK1Ih0LfdKXrBo8VHlU//qlKD14l3fT3MgsBa
+5OkhNO+3DIlRvnXNxIdRcWPJhG8AiOOMsWJFrwEwS1BKurZuBkUTJtiJ6TWfSv6ZQgKZ60wadCD
oTdAW7sIZmfe8dyXdDXqswdEU2xFHA9os2zp9CEbpdW3YMM0eHfrdcCCQOV/14QBkJebF54qEw9S
SJL93aKo9+BiKoVmvwgqPFI52dDbq4JTwKg90HWzb/G+ghlPFfZPiqOQ5oEUOnUZPRZZkW9yo+EY
7g1HBHAZcBZAmQLmw66sBXF7m4k9ooYQlXkiLIJXHUjn3/ft9aaUuVIG7AgiMLbrOkok1c+lSgIz
UVxWJJelerlA8PfXVx9o4n9g29g+xJaMjlfl4hSUGQjiT3qaWrGJtp1UEGVaaYvB/hcrQgsIqFfQ
BwKs/aVGFJG0yPvmhMhOiToKjuAO/B+6walo3Ny3n+HPcA9w4PN/PwsZQLs7GUbYgeoizswndFjG
jpaHhnV/LVfaDeZeOG00sOkiEogswlLoQcQXgPRo22YBqX3lCQPjrEbGda4rz3LRcLbuKhiHOCCi
EDXg/4c3YryqEmIAZF3Up22aOmrlfozJ0ndB49ErdpT+bVAMWXgcY4wAmiEQETGXuVpMp2H0Ty3Y
2QSSwteZuUkzzJ3keYirkwJYf+ZBNoEd/WngvTwpfwByNF5ILSZPd69g28+QMBN4U4d/8OVnARfq
L7CesznxzHLKAdyFUYzx7dbuiCl4ZKQYFV+QD9H+yF7STeAdStoTStP9O32OOYDDH227J50xr741
Ml9sIki3js6Hs/ImMpDVkhCbrOnLSHr8yVFNltrgasVM0NzpQTPps8yWvmrrRrH26zXc1OPmy+U9
x1nKrCtZc7h7Zm3F2FZxUoayt9mMdOcIxHFWy44sbVum62eXszQmeL6SxniQvuqrMTYhzQp9sjic
Xt1v3orYXhZWhszUbZCdRBuhOK8IfJLr3Vzs98oNUJW5QjjXFlcWc0eqBR71wwKyXneOBmI16j6j
ruzx+iLY1ObVmhj3MZ58rdR+Tuk4Um25+/hFPPL49v7eW5+U8k6Juyz5UinQGAZugWRW+oVTEOMr
JjSyUmod7vvgn9ffHeNipzG3ZpjmYpNAznFXrj5+CWSFfkmyIrq9JAb5jMlLSEo6koN74Bwd4///
s6OI1FS0tcywPWaJKiCHsqwUspeQxp4O1obz+4zDv/r92Xee2ZWGySYZyO5kD+wCPUV8diLi17ji
2BOb670SwzhHTIFG3m5exusucfXd3nZ9+nX/lG67o7OtYlxgZ0R+k5hYSkZODpzEzolItzEiK/Hi
XbgsrYGTbuVKZBzgkAR+kGf5fDjS8mQdTQJg/kAJdd3NK2d180Fc6eDZ6hgHGLWYCp+YmezVTm3N
JzVs69R6eXYP3xveTs47dU8W4/6MKch6RcFOtpBjOaGlbW2Y74G3KI7ysaGnpIjKpGhYUwy0i/f8
3ZPgF2fbmOoZq3gsklctc70vM4h43Sm0eulICqC84XC9Oed4flzVmR1JSYXRXgHkjMvNUVt+ZGth
IPnedSveprFZ96slMS7BNOqs8FWczm4Xo7JpI6roSYUrV3Dub97tS/ePzrFVv9QXKnAUQVJlH60H
xxnIU775nRL7Ze3SzWvhcuTN19Advfuxt7NNBM00JseU2ESZZORo7ZzV05NOH0/kcfvuptSg3GOb
L6R7EhmfkVTTcPKRkPOiV01YDtR23YPpZW+o0ZD/cnGMsyjSIIjRsDE7C5UcdYLVrZZPCqksYtM1
PAbn1mIHWF7pCeMxqsKPRkGDQMwV+NjsHpzViUz75jd1vw+Hf7GTyGDhFYSk4/w2ZhubO99EYUY5
IZyZuascnSiHsLI6aQ2UiPF2fy9/XnCXx3YpjIlneiBDukVSwao3x+NgWc1ytVyaBwp7w0ZyhF1f
wZfCmKDGFLoKTHKzsJGCp2sLUvDQWhF7j4EIa8oVd+18L8Ux5l01St1NPcRhqt7JGqm0rgiooCx9
twUCy1MH2yfUur9GnszZu50ZXqDkYxJHteyhDJPldoGGgF58Rgn2vpif0va9c2PCgDCPsnTAVF8E
UngZoXMvspvRWef2s+tOAjfsvXb+l1vJWPciFsxF32JZm+NO1Ej+KW5haPfXdH2HXcpgzDqvuyjo
AW30qt5yjiFVHkUwgFN6X8qPq723c4wxj/VQYOgultLTjYjWTrsISEbHB6Wl7QIBB0/pZy27J48J
AXQjPmlCA3mW/LCrvUQg0849HLheiqN57CtonFD3rKWfI8r+qV94Cjdvy51lsLnvEiHGpFU4nWQk
RygBDBiR0+9jZyl2Fj7xhpZzXAWbPhFMU8IUTqxm9xp9hk7/mPOcOudcZMY7dEHSAIaMBY2H4yb2
lN7SBCd9LZFY2HA0+0Z4e6Ha7LNHUCM9mwzIet1ZAtkRf9VRPLGee3LgnRPHUtnEqh5KJ83wsXGA
Y8Qn0j6GkGO93jein7aMe9rA+IMwK5RTYUDK6+7Yvn6Mtkmmct1atTY/HJ9tqpH3lJC98L7ZbYSH
3cai1QN1e+Ja/+19ybaQaFEBzrphVvxII+3yH3QzI7ByLe7W8jSG8RyJmBrtNOJi7mlGrD5e6RSN
2rlGLGpxjpHjC2XGabSLOGhOQSd7KtlYZUcAIPidPPNcE8fIlFmXzi6rqQGrRd/PaqmSnWUsTfLx
8eCR5RKzwELC0RmeEShMqJHXfpiArEL2jkNgq6TeWiYJ0Bplq4cu3LnW130d5Tl6hYk2GqmopRAd
397Oegir9ZbSXKfW4tG0Wl4C76cUd8ceWLSkWEmNmM47iUvF/0DIXRDnYUWelsEqWm1L8s69LbnL
Uy4PT2/9U1D1WJ4Fd/ywI9muX1Fu6MtTESbOCJrK8E8TpLS0X2cjQdLrlBEivKhLeMp0yRXI8V8s
UqEZRxOEc9CS6eHVOFSB5bbcVNCNh9+FP2ZRJHVYnPy+b+aA/mhNyHgNlr/cJaF9XwV5m8c4jAkT
N069OXvJjEybnPPrN1JBl6tgnERWhrXYdVhF9lpoxFhHJW2MlQKAvGO+m7w7jHMwLC1W3jQjaBp/
9qyzxFfTkb5aiUhu48b0/rbxVJtlFoiNFL2pMkRZOwS3C8sRd41TveMm4yUFb2T7L/aQpe9pxzoC
RAKitB2sVgMNCf58SNyxIatgLT7XmDq/rGC+39znEM9psKiFKtcaeSxxn8goc+wcyQ7pKsKLKNvp
trlsO0Il8kJbWlr5juOMOfcLy5Eq5UmbZPNVlp5sZaKeMA8EVyfea4h7koz7WPgISdsacsbZ0EIL
z6/UQc4SIRZnRT+kBndcMFv6XzTTmMlDKXul9boDLr59UvfTB5JtgYUwi5s74gQD6mz7Z3en1AFO
WM0PsM3G2ZW/DPI8S5E5uQ7uqhgXgpaOLBNViOnp61F/cCzJ7lsbxajJtt2TyrO8+efubSLjUmqp
GBNtfjK/qgvE95upJOKyp2gpswEbpCQmrqtbBk/sfPXfEcuyMwWpkqEReN5MUGeXPqUiSazvwOGF
cLcdMmqlAPWiDsDWgJNiiOs+GREctxR0kMJBaSgvqLq9lj8ymDCnMxftiMEcs/PaDG82Uhzkm1dH
+T/SNn+EMLFNZWT1MPkQcrQ+QtrQVUZXj2QfULrOl+6/fL/8ETcbw5my60mPxrURUcBmd9xlO9pY
9BlpRM7Wzc7gWgv+SGEiGk3LZcycxqJeS5Ggp5nnIeZNuff7jDPqTpKRLGr8fkJed7K12O/xBnO/
OGJ+8Bf3xGiXm1UV3eAPw48CNJ+mM212Dv44nqzTl0nzfRWRfktHF7eZ4dDv+IVzed6+p//sIuOY
Rj3zlbqFeOfBQd3aBqybEwr8wLXurZBxSlFeaaGizis84oKeLDwavNXqMVja5B17+rz+Nq1vjnKw
hClIwuKmRvva3Az1M7XhcluFROnB3DXhSRSSeJvs03fxH+WhXeU2hjz5z7G7WP39TgKZBGbcmZcA
DCbMMgc1MwO/m0Rv9JsJZOty8B4kJ0wPjEsRNb4pkraFYY5uZEqYMAB87x4x0l9C5+Zlzygz0BYA
6YrxhYyl12m+UAVBEr2yOcRpQOTcNoq3+yudDYs5zxlugT43IGPmoTOXW6tH/igWTSV5Q+JpC41E
IBe5L+En7XAtYkZ7/QcByCzDUAd0KVW1hLA+Icd0haz9R1DThxQ1xmD/sFpsngS6zN3tm0Z6qyRY
qeS022a7t1+65TNHmW4uGMRVGA8w9zKzDIcJ2LnUvC0lTwmRMpArS214DVi3bm5VRA8i+pNAzY1u
r8tNTTOA2INTgOjuRI8gowmJqZO+JElPkKhdu707xJa25w1BvuFE0c0/EzLJsg6OO+YGDwwpUNpa
glhFJkXndgOoD7gR+qwRzHGCGwLsX2jIxWSkqwlFQ5cGVWHCAzxUH92bvxXW62+QNqqP1n3FuWX2
F5KYSyFR+2AqQ0iqnY1OYs+0k4WVWO6mJZgl7dyXdus5AH5NDAfFsQHvxo6tK9JKQYAAz5aQhOyq
3O4kMgVIjMhAyTx1VCGYfjzthd2gkW75ghKXxVHNW5l9IFbEufdobqpmD3DEqPVa8QWEzGtp/2tw
TxGJXATourjMVjRycmpND7ze/hsAEMzdRPM7GAFBkIKOvkttjVXxNI1ipnhyvYpNt+01KoKxgcZP
5dLUtu1IW8yu5PHe3nqIY68B6YOuAnDKAgzFHs0+ur8wPSTG7W4jrapVSKS3A8+XSzcePDN2e+4Z
RpsimhMu15cJsZYPlQxB1jhSq/oUZ3xB/ZqSB20VkIkIJPvs8E/ybhHSN4y/qix5LZKRuCAbWDzy
7tAbNUU06px9EOMe4oWZn1JBMr3GDva71InWDf0IXIHo+zQl3T62i5AcVI45zb/K2O2FVMY7+H3o
qwFghF4aEfMJ41wt99m9b0M3YuwzEYALXu70ogUbRgrCMW/srDwEMeBm2CirSOWEWbf864UcRmON
1myaRQA5m3jV2qNJu94x9wppPGqnuYUuDbLGrKr7i7uvRprIXGPxScmCFn0bHmRONrosO9Eq/M/T
QDF827svi6MiVwwzeZCoSlVqs85K6/5TtvqGxE5GVY3s1zK1tWNhcdO09zVEExl/G/apEE8ZttWq
V4I90H1OA44S3jBGMD6jiwKN0CroA1mGLKFphLTofdOTLZnkSxA0D9a0nGjwIjycVt2bumxeYrw8
VaKruwDzhnMnSWiAAt1qeio/UlKfSJJ6gbrktRVdrx5MNSKYiNHOKmLxjFKJpyHI0HLhe1NlaQ0Q
1tmqUEzQ7Pq0BZBX5zEUXesT5IEiFC1Zc7+wxrwVhlwE22yV+N5RtD0vpKhcHHmXtTYf2aXRXwph
fJ8GyKdZ1hDyenz4x3E2Bt0g1+UsrEVHMKB3uXOszc5ykLC2drvADR8e39drO9x/7vd7eZ094jV+
AKUdWa8jh67Xz/STl7z5Kefd+8T5XM4emEE0BZqv4hOtjLz++mUie95ZBTn2u4p4y/0aoKlpvV7Q
yXYBFQA9LOHY2my4Vx+AFiXMS0czmc7eulMUqFKNYZaoBk4OBkSp7uT27+VIUrd4EN55GJabR/JH
HJvwyNA5nky16XuKUdJYO6oVp+PmhnvEoZ9JYDQ5ABFQ0XeQUDv5KmrIR0VEu1pX1KThPngvyfBa
U4nj+2+8fdFWhrATgaeCxwTb7BtVpTHkRa54mxmXUBGFPkTEeSJL4I62UKcXIGZ4ynMDXIUYArHo
3GWGhjYW7BQ0qR83Ua94eFQsLABKAc+pLP9h/9mTwm5tHbHc8+d9hfkp2TIKcyGUsVw0KPgL5QSh
tQWraYiDQSb/+NbK2R03X6b19VW4Vt+5VQGzWeeUHjRwgZfk8PfX4OXiGePGkK5OOFX4DgWJIKdY
p1Z0CA7+44qMx9zW3pRfgnd/6Td85MXKGVuVREMd46pVMJedfJQy0Vag1uJFwTfs8UIIE6gEsdSk
hQohlvnwof3zhD7IYYki2uH+Wq6DlYvdY7FWYZPrQy11imcsw4enR3ktfN0XwFNOlk12jErdF01I
mB7EjxMSQbKFjgL0EyjWdlj3x5TQl57jzW50UGBZGP2N3rC5I4TlskrGDFxG6Yjd2y3mHobA9pqd
RwQakGHztNTpkqr0WdyMJMrJ90FecRZ9c1vP5DOZNkEZMAxNHWbjyABAnKs4TkU9BC+7VUIf34hd
kv3Lc7gObWTNOWd6Izl6uXrGNBGh5VGMIXNed4w+tTUsc3ABuIRTtx/ftsVqv1dpyIMh3HJ9F3vO
GCLe+vjP854ngH9bzoPqeitNQO/Ik27bAJWsv8df844HlsWtYt20lrP9ZkxSHhsN6QzIBhwjQCnw
NX1ekelg29njp7KNkYKm5r/BQ1zuM2OjGGfT6RO4+vGEcXLLg/NbKoBgvus8fb7xJoYkpOAwvQYZ
FfQ+X4YHmhnFeYDxo14H8/m12KyWKdlOlNqoR0TWSHjoo5/8xZV3PxPIZMSKKNBPiwkCN9buA6VA
6NCTYT1p1hIQU2mOWSkSENxqz03XeiZ2DhvOwqACcAWA+yEW+JJd6SyUVbqXtl+6tzmkH3PTE68g
civwuthZxlL1KSt0c4DElm4sJ3Ex2dwd3gpqPv0D9NDyhErT58tLvUuwy+bqoD7oK8NObWXPcfi3
zeds6YzRYi6ouggzfEgCxMvO6VYgEUNjyDLabrfyuiTrwgKySPz/qMPeCpUu9oCx3ApU+Qs1gejK
fgWeDX0VxbIeEfCK7oHbf3Uj4r8Qxpiq4svd0DXivM74scu9tqCqTmrRTrQHLeE8V29kzy4NhzFR
SZCFoixnaRPtcvhB8fl93QDmeJirotZ9t8/bSJZADwxHQoDBZ7CaHZ4XBulQYUNHz9zP0wPyeF/a
jRapi7Wx7AJGjTFWcg2nZ+yqNaF7QpboJkIz22/YaG5Hls651m4ALi4lMm6oCJMkSk6QqKKA9OEs
k5V7f008R2cwfqeZTpmR9pBQWo7qYvDS3rb3azx3EPnwkp2378k/Jmcw3iaS1VpWcxxXZxnrhkjU
8n7ig0fDWgrL1M0cwRIsHnH17eDkTCzjckIzi6VFArEZ2ex2aCZBPOSsDIuQ32TbW3jqrd3A+XJ5
zTg8F2MwLiYFJ3g6FhD8etwgJHGcBTxM8SLYZPl7a+NVuX4WrJymNKY8XZ3P7c59wjJ0xae06ZUe
ogsSPmp0QdCxgMtkC5ik/WnTZ6T6Dsa/eAKeuxqWRTUbjRi5bAgV55YqnK2X0afV0neWewmoKo7q
8pbIuJo4TFJTaeFqNhutpzUKxHMl+t+0R1wYIUsFelJrIwnBluiF7+Gz9KWhhiq892Rz4CnqD/zx
zqGxfEqDuRA0MZGhL+FWfUj2vb3bta/1dmH9Ws2kneTpCffjdi+Rwd5rBOH81taX7yBnjCilX8mv
/26H2bRZHPSLqZ3tVbIXBMdJErrcoms3tJWn+6JuQJMuN5nxQ6dcXWhDi02GhQpE/HRWAyEkolDX
l2GJHs3DN89EruvWlyIZb9QB75WKuYo3S+mkDyANElfAM7hUsEyr3zynSwB5zHdh2/CKED8TCe+d
M+OQ4jhQ6/SExWKciIXxd/QkWE8OkpPtsvIJ8L3ALc/1IKBkYUcba/PsPtP39zeEJhN93wNidH/3
byBlL7eCcVSYHVCHpYhbQNtV9i8BL5fVYtnZFNmTlnzdF8aLANnKiCGWTTg22PfkGzQ2NhJuTkMe
VtFykRHp9/vcrqhvkcywXPqJfDAc5f0PmHf33u4zAZEWJm0+xgou1V+/Ex4/5Y0C0+VWMl6pkQu5
D3qcbQyzJb/R5b7/tO8vgPNYAA3mZdQ+TKdoECd4PjXYOBVJwJX6GFK0lQgoGwqkb5d4hJ2eYmJX
piuS/IVjOvMOXe0gKC00EbRvoB1ZXMoX/TaIYrDZehuMU/yl/Kb5jiPh5nv+TAIT+NSjfAImABKS
8IC5ul1rjQJVBfJ6fydvB5Bnchi3A5owPZQn6KJIUX+0l49vbws6gy8Rq/Ie7LdV40wY43CyE4Z0
zc8t74Rh4OWD8d1lL5jZRYbcbrxx0wJQy6OUmw333kkxnsY0xi5vMArWi76PDTiFhXXLY/++HUKe
LYtxHnUYN/4iM1DJJUekXh5m/oqnlxcAnXi5R57eMe8mcTgFWjNiAzdRbk0bxZoMy+JGqTzdY/xD
LiUxKI71OVw8otdoEEn6a7BBjxFZ371rWoH1ysUj3papI6OC+Q6K8VPAOnuHi7GJq0gJVfRsWekD
HCEuou9+g0eM+8Ut+M/Gc60U/yuMbdyq1U4o+iRW8aqwdlYK1lbLIBTcFVxJN69YkEP+v2WxPVyV
MS6kIIhUvC7QiGSS4ujyEgq3X5xnMhhXMdaYS6ZK/k8K46MLCcATS4msXcFKlzx3wds5xl2A9mZh
jD5kme7OkoHLcqTVYGfv+5YH95VvW+6frWOcBSAhIB6XBHhAHNJcmvp42LV2ubIa6nhPT09Lk5b2
drl9b7d7sFisv78PKeX2mdx+gZ7tLuNABtMPA7+GYppOPneR+yunXUkbHojwBsIP1+aZHMaJJJHS
trEfwAA2nQX6LzzQZpaOfIN8EGpHa/qc08PB4o2kvx35nMllXMoCM019ecT6Xo+7o+60u+mwf5nV
h3JfR7e81wzzwQC0edI325PXtV0l+32qes0a5dACTNVIjwiv0Uo5ItBCsPm1se5fb7OOsIYOWlbw
YkrIjWI29uU9HYhVWdeZrHqKVoAgPyIDD8YzRzOsBMyuAEoQ9TewBjLqoeaBX+jivCZSLkhN6Ofi
H94ddjPcORfC6EbXhqmAkdgq+tOJ9dF8JnuRHjfZ9+6ImV0yUj3WuHUpz7HcfJKci2VUQ1EKzS+n
WezuZIXR3PjfoOvZ906ksZYgg7JPdA2l/Lp/aDezJOdymftHKdpJ6Mdsdpo61vtDlvTP4+PWfqH8
7OAtpTwXxoSrYmGcTnVWqt7UUqPaZ/56+gzTpWnxGCluWtofSVdB66lROx8TVrCdR2Ch5bdku+5e
vvntmTfTdOeCmOi0yxI1bGdBCSpBVmc5yKc7aDJ8RBeD5Kh8LqP5B/9vIwCO79LMYsU4Ke18YAlx
0hnlTb+/+CwU3A1kLh9MdevSBg9WiKmto7HUUe7WAeMqN+FTEBPL4gWsP02f9xbG3EETxnpitjEk
Ild/3KlIVR8FV6zIZFrab2q5r6WVkXGNv5cHdNq+vKztib7lKUDZFPQ2vO+5edWfnyzjbWS5GrpR
xveg6uRkNqYmP3W2K/fcZ8GtE8WgI/A2oQIEgAFzojX44Noh6yFIyMnOPEoCaZwA9YFnnrHfCvzO
JTGHqnSCYcYtJE3PCJ+FlOrEdDp4GsBA4U7nRDaBMnFczC2rP5fKHKwpjZk+VIPqxSYZEytbiiek
zqZH1HtmNiwJ2d8vXr1l/k1WmUBeagCYrOoLUHBeWkmH+XenelRV73hcgG6pAOCRLEjoqKZVulVt
+cRWkYk90NbNfMv9GpecRfM+gDlUTKRBmCgpqgc8pv+JgVKS17liSIPsE3NPga8t0EkwVks54ki+
eYGdL5055LgeBGFIsfS8sapXVGjFd5Nuty1Szwg1iL58oyJwkeFh4o28u/nAPRfNnDQSsoGWhhBd
/pbsofYUaaUB6t76wMH1lvRuvJsmFf1NArR4ui7QU8bZ9VsKDj7KGeMEKCwG6Fweu2jmWPgU6khE
g9TrYfdaPAWHMCUvL/1biLrm1315NwjfTLzN/shjFpxl6OdodcjbxCXi83BBNasjPhoByzfAmZH/
Hp3tuifmVn1MgNYJlyNav1z5X3S2mYAcSooiYT7HHIVdLjzoxWQm79O9FH1LokJC/dA76vo011ZG
t/91OCgTAXCHZ2c3bPtCLhM+ZLUe+uhu0/Ec7ymqDuqxQkur92uCrT0pK8X7nRPbXk8f69POFVbf
OrdXjPcFTExRYSTAmEv4gsBV39CG/As9rYfXo7I+bpr1V+CMLufQb2n53BmgY9ACSLnRs3O512MJ
Xo0MMDGvTx4jT7JQ0Bk3mTOncQ7NJlyq7/e17Ierg3FmFwKZJY5pHgVpJ0DLgO3GeImQPgxW5Iqd
Lbxkq8/1s79/XtskfP2pLwE0AMjAyYqXGP5OOZ8yX3rMpyiYwYKeIfRmgnGW+ZQGY0kGs28Ezwic
ZMiIonvGr1pY1tGjij6lRbnu5fdi0onaf2eFk7QHTMqOzIFEYklK6bMqd2pckxguMAUTqJvE2x5z
AfKHzqDdsBLSlkqGVwv7cLKrkKQYmMpZwo1eABzenyX81EXOsh9jWcyTLWvBWzw33/JpJZkhyVat
ufMXdnkQVpVPu9a7v2+3wsQLocx9NE7aojeySvAE0aoROznxl7Cw1c2EcMahxHigi53ovYjAshx4
aMxbz+oL4cxdlIaZHqYmVpy3ABs/J6loBY+a/DRiDneFWVDCk5Rz0t430N2Xu8x44ko2KmUwSsFT
JVo1jm/QhQSu/3+6zS8ttuV/qnrV/vbJb10lkwKfWMUL3mXA0VWFcc5TKqDzTcKeyxKNJfrP08Nc
miztQbDRRtqTZ5dzyPM+XhgHrAJ9SQamwGA04RW1mdEaooDhyL4XGNTZFfvyWbFjR9dJinrh3qad
DUQPzR44Gv2jsffkMspVl0ashhLkNovV6a3eYDoAWT01VHaRSLG8nYiCWuqQZeMsvdxylsEyRvgc
h6vn1DY1gDfzZUrlx/u7cZ2A/tkNdNtgI0DOxLpJVSwGTfMl36tezYgYTUK6Xyg+/aoyzIx+FsSW
aCUn9rnWdEYm456M7uTnoSIDaK3/ljfmQaXrFx7l1XVJ6VLIVUazAHcoOu98D0myzMWlp5PjprS6
0NYekyWabYxH3bdVTMMCLZCDGxhFvm/QSEjTX2v4/CWA1mNMGCZV4l8ubyKzGrtUyjUsV/ZR8H/4
9TATSseNlfvosFmHA0fTrrPvjEBmf8VKrcOsU31vqN3TCWDr7qvd6bvJrvf7zIPLdiJkByWXI/c6
zrqUy44Dz7sy97HjvrdJvjfHZF+QzMYEoOTDd96SaAbLAWUwv17Mx8Nzeng+cHT5pmX/2WidsTAj
LdKF3Bi+V6hEbP6Hs+9abh1Jgv0iRMCb124YglaUSLkXhHSOCO89vv4mtDd2SRCXuDOzs2cnZiNY
aFddXZWVSSqWVAZzjJ8Q1cBhPzZ23z8yDhb9qhDn0WQoS00yULVbaxUresxpI1rOMXhKto7Rk8AA
pomKa9CEA2faEfQjD+gH+oibsT6PXq6Xy+PvuI9zJt8xiSkhiATZS45xQCdghTkUyQx+S0Pd133z
EhhVTi4b2Xhs876RdmJzsqNVj+GgAeUyJx2qI7rZbc3oz8n0Q3Kyd6T9FAXyJZsrfrPu346rVWQo
X1+9/nVGlLsU2Y5beepUIWMIeDGo5/GemNwempu7pdMj0kHvyKuLJOBwag7ee7wXabhWrXbXcmQd
GSWekuJKW1efwbqg65wj+lJX26xXu/6USSaiF7qCcWp8ShmtpOqtY6kkbNoXlyMQV2y3jP14Ebhx
aJOha6DmxNtlHDsaHW7dSqa2ldCqOOWIU+o9/KjRrXGswfWAAtHfx8buXmyQ5h5vSwUq4zA6DShj
VolTTcYmkyrag58u2TAqeqH22umxnftE568hdEgKMoQS0I95O6jKD+oiVwIEJESPn+vPJkR6VT5I
ly9ej4zmvELKX1kkE7jPIt2anYIGm1BJkfKEVkuGlBnmUgzINjdlE0E7fX08xDnHMWqx4UGGP3gE
ILdDDLtWS4MUtpoR23FsVqawas/h52n0FwRgnoxwxov4lh5QrwKs5hvHpt3UdAlfPHf133zIJPhL
1Vyp0wQfkstE3AfaWnYMnnbqsVb+VDSuSdYu6BrcZw/Heb4a++S4hlnPdkMIk6+bXadnf03z83O3
2WxWGdjsykOCUyzTQ/9zKnNSn434xI1ZgfwD13OynKSdPUEop4mSAKErdCrdrgTHpSEKMBJzilyj
zsBftWHdQ1ZBqc6sNUuNqNzt/Q+to21jlZr5eB/cx97jXOAKQboUoAn0H0+sZ5ro1XULJ6oQZ5eg
R8mnbqC3Jg9O378pmv3IEsX57IBhVkbTLw/h18n0JwEThmmtQJKIOzSYWjZNlmKAu/Iufh7aoxgT
hB1BOjCd08xxu76uvTOv7gEyoHFgC+ExY95lEeS3icnQ2JBBB+C4r4nwoW6EgWKC+2wt8RspMAbN
WYg2Z88b+skVAZ3loCT4dTlXL0loERapD0zHeWCOXmV3+VFsz133ViK7l1E1pXz+yvcVEcr3hteD
QTGagQyvQfulKLRBj7LiprowkCz6YVrqaz4dUrOVd4qgQ/qv8KuleHGMHKaOfVR6g+6fCKWYKZTG
VTIHymiNexZMxYEWQvQuKggYq4QMNRGhVSkYSWHlLu3xRIufInchpPgNSKcfAEIFCQJ20AG903BU
qjYuo1zyznGCGt6TCgZ+HXFcYrdflai3XwOYp/Xydch2XP5RZSDKkMEsr3ynKQV0JcgDXTJjsBSY
akVrYcxtikbKfA3P+RmKjJxLWPlZ1IhvNL3BSkasmFAO4ixnq6lUM7vQlt+ygQ57364dCK0TDuKx
a082HXSo/3WQiDhVO4e6qLXHRGBI7eveV+vqgfP38RGddVeaoIkqIE3jrp7EVl5ZOxLryN6ZCah3
yEnwzlN17dFIN8EIT3GAdAN4xIQ8HUQ9WoW6kT2vQ/NL+VpB0VOvTG3VuovpnZlLErrXLFhMxjcb
uEwmjjvmPVFxexFnbNhxGfEHmj3VCkukwl3l+a7Z+TFlIpK+qKmeMCvJeSk60jxXMq3FpdN171Lw
LXBjEPzUkMWfhsE9qlzJ0Af+uUJncmb3nB59YYXzHykw+7AjWXgqXMpzOiOtxzioJWXQkB4lBdc3
+MhkbE2iSWhwzVvLLEWH984ICWb8hbOEuAXV6FsXG2eQ2E7b2D97NvPumanzVAYr9lLi6b13cpKh
qTolIfNn+InDz4DdaQGaBdgV/49B0Bq+Q8QWQnv1qFA8iZfTrpOLqi38c9Q/aS84PtI2PqPMUPdH
pvbB4mMWPzIy8IPOqlb+ojQL9+7MywxEM6iwcOM1J7K/8c+VD/SZeCg4jwnOOQAGDS0Hmio0/Smd
t9Rg+k2bg1Fk25Ci3iNcZYrnLjVz12hVkn67h1DaOQzCPrMMDsFzVVBpIQlxH8Tfft3kWio6rxyE
8esqtOt6NPBxMcEFDzstfXZY0lT643M980BWcCOgIiBA5GlkdrndF3kx1H01ePE54LcZ9DC+WMeo
Ax3q4enOcUy4GP/EFitOIN45DeiQE3cJwXCf4IR8GnTgQMzDogLGTcNAJykCthHC5FxbCdRunpwP
QLzgXfX2rbajM+suXCszB/XG3vQsyFBOcwLYS9iLhusOyMnHszpu4ttbYxwQJLnGSEqGKtztpHZx
wimuliRnsFe6JEOi/fv/ozttjIoeWZnsFc5BV6XsFsm5Ue362G0Es9poaySr3WKV6uKGqRfOzrgX
pgYFDeK3KNrw6GadJBWA96gYQfDSs1NcKs/sqtcm3T6euZmnI7hEr2yMg746nqkvaLWTw0Zmv1c8
YYONfGIsdlP0qEo9tjW3SiIeV3DXCiTrtcn8OVrs8lVTpWfEEnVvINuVgHe8NLhXZrGTcG6trm1N
jlnW5EEkDWV6Vv60BfwOYTeetw2DV6Y6yO9lTcvGjFLj8QBn8qwIPBHfyuj8x630y0RxNZlBnQuJ
5ivZ2YNQ4IAAQnkPE7thzKyhnrBtSj0ODfZJuOTRQJDPrsKTW6+Yo6ttGenT5wLCcyR3VyrgWC2R
Ap2HVHiyUpT3inmtS3soDbW0Gx/ZlnWPyAQtej3ixICm9YuzlCu9333IUeLyGo8VwunpezhLhMbz
2zY/e74uSZ9pshPrhYfIvfeFCeQQkEGQeby4x3D0ar6ipHQYRxvyM9i+Sde9FIAZ+M9sK616OznK
z4+XZ+bZo4LgDfqUuAp5FZmLW3NAwwk9y5b5GcnQpiYKRxvbKyyv3st2qRfP3LOExmwtDBFv/pVz
i1k6bKMfuj3Q+ACcZg3ZO8QrU9qLIIjbmPM7jLcD2A6UaC7S/0AOt6TZOSXVnupVJi7cOPecXtqt
0YkXUbqWBXoTRnfdiT9/m9/BSzTo0YYD48y6QmOHaVDFAsnJi2TToFk9nvS5JdbG1wTOPXTHpoc+
KxtH4NoqP0uDnjmk7VQr7IAq1jQ9+fIrKpUsfWzxl4n5bpZlHjMNAhAOvIG3yxxpQuXkdQ+NJl3o
zBR1xSThCMcb6iV/rUFVlBPNSBjqsHqUGJxv1ilpRTo8A2dD/E0v0wSVt688QA6X73VEZhFajQqI
Bnm0iOjg0vKp+0ky2gEyUtsZ2G99Wg+7zlsV8Ur+5kvaMKs8MzK8TRaZs+61B/CQHEnnMDAFJG3T
TcR1vK8OjVScPYGwVUSj4i2IqZubRdhTof30U4t1XjXPDD966bkTdbF9EX5QZJIkkPbTRAODmymo
hhavApR3SgCuC7sBjIrXWTxFUQpTVlqne8qm5vRUM/EvJeSzHy/Sb/PdZJFuRjHZlVweZdBClYsz
Wtp9TVcAOFJ2Ali5hm15Gb6BlkAJyLGSnzQi7seg2kFgcorl9FRRV2VAw2HNs1av97IeVKs2sbTh
KWK3ImOkmVk41HuWhEP6pHz6z0Jm+MKb20JREoXl3nAP4p/KMZR0C41E561jNoUlyGtZOyp41P3k
gVXEOuO/hppVhoeQMwdm5YQmL9Fin+LNne37IDPCJqeiRwYLjRIefsVbMxIJZCrA/LbMDbYwuYb2
7ZP3XXt6rvFI5eDvpxbYV09amM773s7JphjvwytP6lelIBeqWJz5dWDvmPdDbcU5iZBLs1gd5J0e
kRHakuEno5GB16uRWIXlm0vlf2lctumyymgaQHQJIhTu9zVw9R15w3ggJlOLs3BoL8qfdJ/vK9sz
OZBAuKd4aybQmjn0dDDDvUuUnWQFe5ZskJ4/R+SNgu0SkkQsNMjQa8jS1xAovpVk8aZ/CBZejzMp
SJW7/tLJw6gvUiEsGaU4s0pJk/IytmvLL8mzZGFVQ9Nbsncf/dzam6SX86wThMLFzHCHwixRrxEI
KtugBVF1z3Rsx+T24iFaRVa94IFnyjQ3lqflSCFh5Rg+A3vjGL66m0Z6Hj7EXavSsiRy/TH0NuKO
VA/CdSpha/Avj486P3PrXc+0MDnqbSg72P6YaW3FU9+lHZLOQAO9uzgJxDdRk9MFO90kVPpwaLlO
jXQj2CM45fF3/D/2pgwyWTSDgZhvsgISKqFtHI/fscm/5GNJu02iF4PJy3h9bnBc2FHvMbKzhNQX
9i176nI9R6JlX/1lA6r9UVZxHBNpnVtpYwQhcQhTEi2nDJiNanPcNeGhPTGc1Q5bh1Z6rDd7lyf1
d3Bs4ETWoe4oC2OaCd+xtooATAHQFKNK9e2559o+0mLFL899q3sdgsfLKMiuJtGq5rcsm9MgZ/aF
8o9fzbCKGAo5BUi/I7dwa1Vlm1jyJQd7WTSciNSvXecR5dPbuM2LvMToOlNtGq0pSFOreDQrv77v
2qeIPCA5TFCePWR3yh+v4k252hXpG4BBYrYagj9S45NKsHwoFtQ0ifiFiGL26F59wCQXF3i117Jp
WJ7F0I4AEkXYbVehrZabbsFLzKT9bsc68UrykBSeoGKs7HrHHILTYLJfB1AHyTReVWMrGzJ+1di2
T99qUPnENt5qJKIJrYyvjOTmJbJXUE7AVUVdc+lVNfMiuFmIyQFCx6DQx+L4caHNZas4EIncPT8+
pfeEUbjJFKQX8SBAb8rdKZUTGWnPyv3d0UH5kUunSFpJhzgE/6pylvtNXltMZipgEmKAmNjlFfK0
RtV9dOBF7C3WPzz+oJmMzfhBCt50+BxUbMZM3/X2U92ob2SsvoIrvPb2ndki7kPUVEEDlNkOkPCR
WKpqAPEQxnmKqPQ3WidLAM65PYinJVgZwbqJSHryeAZaWc5yqcIeBGd/nZuO9zqkf5wSAAOnW3in
zNlCH62iKKNcsDjNXeZZGLat7FVn4LGrPwhkGGS4kSxE/QGZ74XpHT3UNGJQR2QqQCoKgtrJG9BT
yqZLh7w6C+1G5d7VCwPOYUUB+Q8JXUuQSqq6Rl6Gaz5cSK/MvQe5a9OTc83JWZz5SVadiz/cdygI
VOh1UaJppYI8yqclqUU9fZElq9uXok8ToAzSYqMuPbRnSsBAhF1NweTQp0mbQtS4rM5QFrZPwYsE
N/ehWC8qksUHRecXjtisQ722NznHjZi5GcvBnsOuITYY8rscGrNZgIrLsWpttaZcSFiOKs1KOWnN
gjedjbw0Thhx978XyGTFNWFwUqaqq3Mdo6CSbTLREHPqdLuskoxCC2jJoQ0gJ458Wthr4y9P99q1
5cmC90ktcyVajM5B2ZI6QVCsxDQeDJdFJfAnLPWh+kryP3H/UtYbXrPd/i2uaPfx+DPuGWDGUiAi
ZAE+hWWF34DpyqOEnNdJkYIJ6BEEP4EFXdT5hOa7PiDaOfu8qPujhBqOb3L0LNnxRjUCoyblSrL5
pSMwjvhuRlBmE5EJHlkrx9N59Sle6NdCnsKlN+Fnv2tyA2lGdcyM9C3ENIcvJt2Eoq141H/nDmqr
p9nq8WT8Rn93XwDWUSQIVNzuymRN+FF2nS/j8sy9p4b01CIhWPEREVmD9Td4pwDiVFrAC5ed2W/A
LWI5EUrywU+F19a6KFAH898huLvzXCp1VPEtwAeb9vj4K+c8InJ6//3IyQnNnJzXAgnTVKSkz6mP
2zXe5BnKtC5F1PjY2H1r1bg/UKBHcwqL7TrN+0pcDH3TssAVSEGQJRN7QL8AHpp6/x6eetszkPpb
qFfNnowrk5N9UCtJCPaqsjxXIbKJeLh6zj4J9EBZeAzMFBBvxzY+Fq42XFEHKbTHf8emgWok29Zo
ixN0ZO0N9EXYYC7dCiA6i4wElNKP53V2EUdE729LO4ghb01HSdQoWd2UZ3XNHVo3osUAK0F9iJSF
C3S8jO/29JWlSXzMDW2mRR4sVQmI5NuEkUy3zN8eD2emjDNO5f/GM1kzVwi4RgSZ2hkptTPzLV+C
fJUAwyFs5YSwqe3tSmchmTgTAYKrXuQ4mdMkHroct1NYt74rKo0EeurKMwL4xjD7kISFPfL7IJ1M
342ViUuonU71QZJVntt1T0Wj/slHLuxMr1e5UenRk7sRvjsk5TjKmg318adAW7sxWLtDH2y3D1+W
EPIzWwe7BoS+Y7VMRQ/e7bi1QkLmNmDKc9S++Qqktptjg7ZU3xTwhm6b7t9M85W5yf5pfS/KB8Yp
z3nyU6cQV1G/s9BfOA6zaymiIWhcThk6K7djQgQeDBWkec+1RkPnEgvopgiXAMFzRjhVxc3Cckjw
T2XCMq6rmT4I6rPrGK4IxdwKZOdLbWWzGwawH7RzofzCq9M7hClkkUGkWJ8LPbI7ndPFHw8cpAPa
Ugu0SRqq7dPYVg+hjSej9wyWcdAbUuEAaIUhrni9IJfHZ3MG+QOIP/L8LFINqPJO82Ba66hanqb1
mUtIbuVn7putddfQaGlWyHEpFElpNByLLGg8dGm7QeOVYop006AxrCP5Jlq66Od28PUHTVZbCQet
TsSkPivcsy/TNNow7doPfV0NiCu6BHA0pDPMWCW80K6Hd96SIbbxKvcLrnHuAoCAkYa2OBRA5LuH
TMd1hdo0RX3exCi0gzvMbg7DSnnuDz26oZFcj4yYNFs9W3O7YuEan/HLN7bH3Xp1+ThCrjYhi1Xp
UFQfuF3VpQt390w8xUMyaQS6Qb1EUSY+uR/EMouHuj4LMYBm3a7KNk69ison0TEXttjoBK69pDbi
cNDDiBoHUHz4h9vB+A2nKrXotme31at3wJkAybIArEhA/rhDI2e/dcFGo9JWX6Gw+Nj4Xd4J9QcR
fRtAJgFFqipT1OrQpeKQRXlzSgP7fcARq76dA8i+2226cBtMN+6vJRlVQoiyIAckTh8rUe2kUcDX
pzoifBuvs5bdeQGUxLzqGPQ2kLMLEzvdJP8xCILGETaD5r3J7SP7LB9UhVqfGB75YPQNNmK54N9n
TYy4cZTegcmZgnIgJR4loeY3pyhGpZf30PzyD5377yDQfAj4kaShED6ZNVnzmCT2i+bEDbLJaE+5
EBLXzRfGcVd2GM0AQoKlGfscWU243YO1XHPNMJopdNkqtqqlrtV1+6qu3RWnJzpjKIYPTZvc5qhm
pXa2r21vxZMW/m5hQ04vmvFLgJYTWRFlMbB+TwbMDWo5IFhqTii0+Cu8qFTQEZCYgVzSxmNX7JZP
7fo73ZSofvxz06qGvAxELJCYwXdMJoGNArXQwu4ko5LgG/0uhTp8sK+fQ/FFKk9ibTf8TuafpMQI
9mDaW7A/dTkYOaR0YJcXcIlDu2hiXsu8PEjz7uT7Hs0Z4B7VM6pRpWiXysLLVRjX89bnjLYENHYA
xwF86GS91VZkWtetYUthCa5WLTiKzU5EsY5BTzP8OapfShPrAV5wsmLFokeb6q9TGrJQkL5488p1
mL225SZCr7uwCTkrTQwnIFlFZW4NGO4LV63l1OBCoB1zcenuuXeZt58/WSmpcFqmUDBVlWLz6IHl
CCp+7nOoXaKQaAKJNBp9/pvdwQFUKwJMgQ062Zi+Jzqh5zXdKVT1qlyVhlBvsk2z5kUje0u5lx48
SZrdhHvpowY68N9Yh8oMHteIRLRp4Ipe/0phh6o71cWz2NW0QP9x7xAcZ+IA9ihwhM9WiVogD2Mz
gcGlNG1fObVb+I5xYm/3jYZeaFyJ8BKINsXJHpWBmMHDsmNPbBYyNOPFGLFmnyw4gfH1cWMFCA4A
rcH4z6JPBFXI25PAuKGQKYzKnoLBFI3Yy3S/K4nHPD+e1LteXZy2GzuTmxfbyAl9lOhP3UF7SQtS
rju7pCgHn5ytypDCJc063m4/WrvfeGufW/Dtdwf+17yCixdAqjFlejvMRmmgrJfCvLR1u11RAmDL
oZjIjXDcwXg81rvi4e9YRcSw8K6SCPzmrbG+lju8RWCMy045t1LyVZkYsQAVpoD4pUKrIVt5kFAu
42wX1PWXn5dfUL+iQW/lS05+dn2BmpRlbCM84ydHSRjCJOXGb+kKUBd3kTUEu4J5CoXFUd8FHZhi
gCMFmUeXHZz7ZIoHKRdRNvW5U3tBiCj2x+QkJlRlnuNnfqzve3jDFL3u1gcwKojca+mCpDVtN8M/
RTaO049uJABoeCQswClwO/1NFEb1EEbcqY83Ws2A/r9RgHOv/gTFE98u4bHuMpOjOcyuisYQaA3I
d1dZ2idh5ygsyAbBiUJeN+8j09vBPtkN6Km3b7UOwDd58dBIuTq+Pt5qc6t7bXsy57FQ8prr4fRG
3b4uX4tNDuB/NViPrdxh9H6HqEqAtiHAG+tMtzNaB7HfVkrCnXYY2ztwrxbeOpC4I2ZKLRD+W1YI
lmj7xJHQGAgY7c6Cgb+/xs77nlwWaYTuHq//+SDEUWD2wUpPEVKN4gRRLjvsSW9Aq5zS0+fu8/19
F9KB1mZr5Xq0L6zN6uVlvz+Ccevt8XzcFR9G8/CXUCbVVMgf3nXOtgAkd2HJnZTSKM9xB88sF1RA
Dj5IckgeCoRHFHlsho9YSdba04L5cVWnPlsBKg8XIwjb7ni44r5xEV4W3ElAWjMCxLtYFV4EzNJR
az67Nkaz8rnjJaOSIFgY6kJ7yuNRDe3xZ4ye4+4r0ArFw8cJIsABt5tCQWtS6Ikdd+JlM42MvEVl
+yt75UOzac8+AprH5n7L8lN7gOPDlaGNEhW9iScrakkts5DjTnK6DzkooVqgkqJ5s4FGfNWiC2CQ
VkKkd46pOXqZnYNXEap3cmh18kmIiexuZYl2ECAKBoNtKDTi4uIb+K7ITrvdUCakj41sSfzvrm40
bhUEmFgsOCS84fnbWeq7CuweBY4O4gXvfdj4KIyJKw4sWy8XsCE+nqOZjaGgGghs8qgAfEeiAuxb
GDHQpT0J70Cng4f65/Hvzyz5ze9PlmCQ3TwR/Ao86n+RApHQr2s3G1WyVo/NzFzW12amMYmG8krQ
9BjGJ94heq/XC+d3YZqm4JpY6d08Z/D7nO7o2o77ePz5d8U6rPnN90/WvJL6hpUb/P7IEangv+1e
XDc28XyaLtiauQBuTE0eF5rQZkqmwZSz+/YNaRccH49laarGIPUq+5P5jiT04+/zF89EvX6x12bJ
wPj/Xxnw+7CupXFLhQQ9aWTYqmg50usteu8vI/fAMjPcwib+pW29sjg4XtICvyZCgqiE0ptGDhzB
KwwAkT/A0xm92e1XlyUg1UxwdLNO45a/Moo2RaGIYwwTAhYyZb5W6vPfxys1dynBxyDFhBQhXk3T
d2bIyGXYjQJaO3aXvHA0XTekfgogJLdpFypfMwf0xtRkVwS+3yli0kPO7SPcKIboE36zRLa6ZGOy
MbQGGQtPgA02pyUl3r5emrDxgppcKCpeWHgUoPsF7/LJ2fEiha2YiBu3HlB1FMABCzS1PVmyc/eC
HtvIruxMZgtqELzI4Bo9uShdi1+2awtW+AQY7X6J6WH8pUcjmswZE2ZOkfgYERj5nYXn6Ox6XI1i
EgPimSSlYYDfjksCfGy7XcwJLc3T5IyIqVRk5aipdIK26zPg46IpoLcgeV46jDMe4GZBxsN6dRhl
QNuLwYOhjftsfodUMFp9ITiaOe83JsZPuDLhSuhYCBjw+8vrnbtx9MZobXbhmpzx/dc2piCrAAyp
cgA6xJP/XFvRq6YvSXPOGkCIDbohxNjKNMxVApd3AK5COEE43QX4+bHHWvr5yTMZukVZKsb4+fIS
PKXW0EMe/bGFuegL+LP/jWByE6sOx1cOHMDYtJ8S7KrnjvysNetlFS0s+NJgJs5E6dOk6ZDtPOlS
b7Y1TU8LQ5k9HRCZRfURPSF3iZoojL2m5sBpDx7XlPjkp9T5RW23mdt4TID/18hkSaqkz5uohRFP
zwztH6cSR0d49euT1WCVXMr7Gr+e4qXMUxOUOxKEqpai4LsiP+KvGzuTtXADvwnLBBzvOpSBj6+J
LZncimsXCZFn/cjVeCaOvR2EFk4L4xljlxiq8KfM0heWfdbtXtmYuHSsB5v6Acby+orUPNAfiFeg
5125hN8ej8cluOodvm86d+M+v3JcmuxXTofb/eSv7J3yTM8v0EnavO/17fnyeGizLvJqZBN3nw5Z
0fqhhtDyGJmivR3A47Y0nKXZm3h60QvTQK0wmsAuib9dX46PxzAX6t9stYmf79GaDCldLM9u4+4T
+3R6rsD5QBbMzG80DQRooIfkgcW/XZQhVJOikqRRnTRBh+QPmmPO6RLT3pwRTkLmDJc8mOWmCLsG
TCOBmnog16Wq1RscXkZgAiDFQhwx5yivzUwPTYYus76GKoJq+Su81S13AXw8t6+uDUxOjFO6ClMN
MAAkzCU/8+9/gnW/dCznvPG1kckxcdK26jsWRtgImowlEY6pLR+4tauXq/Rf3PPXtiYHJcjBdyR3
sMVb3NZZpfZSOD+/JKgDKqiHAX0x8frgPgKzcweNj0FDLykR7WBATLRwUua2F8gvJGQQkcHRflv0
rhxLJTdBWDiCgBfQu6AXb8kG2RiaUeRE4cU2kEZ9/TcWkXNRgT9HEn6a8x9Yt69SSCucfJLuiLtO
O6tbN3u6AvrwKOl/GbOm3WFpte50MEYPCrae/5qdbI0+dQKHCVQBehS6xJLgJUH7Gxju9MsRHG+X
C7oP8Z9ypQKfKoHXbCm6/c3GTl8B1x8w2S8sdFEbJcUHYKYHE1fg62ulhzvFIE9Pz8/c/uXiGZ5x
Wf19PN/8eH3f2R1hKmjXHTtPJic7aZw2ZrNgvA5hGf2V8VkGb24Geub1nhoclts5BajZAUdMFkc9
95r7Bar8X+uTYy81vB9UPKy/vsL6xuRC6tiy7Vofa7TKvYD31tcTawnkNhtrXJudrDaULbhKLmHW
ATWY+jdZQ7R0VHF5PLezh+dqaidL2vmZyLoFrLCyfhiZSDuCZyTnLQSxszmE69FM7kulrGomamCn
XIMXMSW79rneSZEOfNXx74IPFecu52tjk1strMKKkSIYE3djoqyNiLBynrTnb7CMfbZG8OboCNfH
ru8OI242sfyUciMPc0b9DEJOFWGekh/QgLr6y2V9/jqj1LBw8UpjqHi3p1GDRSkYBR5JnrjGymll
KVTb/4R47++RrSBJpRDVGjlBu9W4FCfbFp96DjB0loaxQf78CUFYDingYpUZFSCXpR4YKrb/evX3
Mia0XDOhl8y6XP4u+rx554PkP2ANElAdUyCOwLtR2sdIApUGf8y2HQRxTqnlmd5bYZulVRLXdv4k
lkDX/gEci3qqo23bfrxZ77DYvx7w6iMmuyjo4jQcInyEcIi2Ahpao5d4F561XQ5rrult8qclesXR
t9ytE4AKqDyi4w1PpNsIKW+VQsjyASndrMnoSA5FEUhlC8dwNtwTOIFFDAZJKlAC3prJWjVFI18O
9ah3NMDag92KgGjoAFgZCztvNhC/NjVxLHzLCHKspOIJMLXBlt4S26NcbmmfFyUAEJMnoNq5qKar
ywv0R3Px07Xhia9pVJCyCkMmnoqtb+D0URlNA0sO7R4MB60oXFI8AGoaCzzU5I1WlIEP/JEynLIy
J1L/FlQvfWDlomS9dRHgyVxBxGSpZDUzNLQMoQoOEB7+dwrfTTqxD5qqYU8bTTJKy/kD6qD0sMTS
PXMT3ViZ+LVIrLKGx7vtFEgX94upaQOll8GMur/93wqUFYq3WGW6v3px2sd+FDAXSxKvTE5cGDeR
IuA5esogOeJEgqkNr6WHejta7tyEZk3xAsB1KVJHOnu8uXDe7wd8a30y4KzK6y5vuPbENvqADoi8
Ekwn9Ukm2lklUllZFSG/AS3Tgt37CwR2VQl0ZgIYGVlxEnC0UV+rvZoCmtSbUbNmlJIM6QDkZmaI
4d7rL4VmBi4oxLqNJEG3Q1OeAee1qpQ6zd+qXrjPZkIBfA6IAMeuYmBZf++SqwhXdF1eCbWiOyl/
SvE4FMd8WKXMZ3ORG1AvvOAOrVdLFJEzbuLW6GQOfBFxLycCnsWwlaFypVHUpOm2uQKBymDV9+9M
BaogW03b71Tvg0PLgZqQ8cmQfPXirkrOC2syXoi3jvj2eyYeks2b1sfu705DrvfJRglxMaaGnKDh
8+hyTz3hg1RfxEr9xpb3ZkFUAwoFpJim7ZdD1KY517TdiV3zLlXEZ6XsLJeXrDL7DNQPQTFzOd4H
EXj5XzT0JHbpLivtcLCFZidENM6fOq4llXcSeksWD6qfL4RW47gffeBknRoPbW0lCxRg0ArvmcZ4
ll97Gybhh4XTeNcMDHQstuH/pmKyAkrYewwoPbuTW7yGzosCzmdkQdGLH2YmI58UNBD2ugDwE6Yg
Xhc55Z0dUz4H3LGIXjjeZN2PhT0x550UQPnQNIFiOJrWbm9NyR8yVXC57qRFvtoZSZyF1BVD8Uvr
1cFMpPynAj78UEi5Y7Bct2ECICVRxv5qIzVeSEKO8zxdB0Uce+awTQDym3jKQGO6JCiH7hSFCVZb
SkRbhb7Ogi+4v2gk8drKxCOiMSzyhQgjlt6D1mqcTcsRVgC49Ytp3xdmd25nXdmalgHkoBBipoSt
kNky8Yca/wzO/yHtS3vj1rFtf5EAjZT0VUNV2Zbt2HGcnHwR4hNHEjVQEyWKv/4t5gH3ulRCCT63
uw8a6KCzixS5uYe11v5JfppNUlhhBsJ1Xp7oAxNfzeUBWCtnZ6kbOQPWioIRwiJMMAFD8/zr5oXX
WbJxxEsEKSpDRvUUB34fODf0fgls7/B6fb0baea5vdVNakjjFrgC4sU+VuNXSCRNcHMHxNPNETD+
43xa3vDPqcCQmgXTcapjtNdm24CinP+E1YGesB9kcEzx4un/VN7jqHcByv8xoycMZJjpnYvBkLNR
PPJyjHr2Dxl/LRhTJJsb1EcgYYtRTe+si0l9sMXd2IKML59lcywH58HT0tPgzWGrfRnG7mYEwne2
53DZaeBunE88mijDAKCI7shf/v6Hp6rndWcvWjcDQaTFTlUHwmkO6Re7S4+8KB/cxt45pRuH9Myg
+kEfDHro0lBK+PxCF+NBGMNNV2N8E9+LXX11sT5cbzCZwOvwCP4LDkfR48/tcCV7kfFBJr3DtCkk
1lKBHdNM9luVVu0YOVRrrAeBYZTVHQXH6tm3cs8/lhOp3HuWMtCtvN7yZGD7GEGIiEmQ39bYOm2c
Om7x03Oo8cJS3YAclvBHaEsM3H6w5rnkUacZ3XPdN2Bhjy3zX5nIrT9sYd2/zmjKRwDey5emNPun
aly0uMpSTOGxXav9OplisgJusYpFreTzM114/QjuHJRHqetrPJ6sufvXbFj5Vi9p8ULTvGoCp2nZ
U1pKuwpb6ZB7q9W7PF4miGGEXV/kP/LSxMFMJ6AdIPcwLwdTDpN/BHazguDvxMrixWZNzgKr8pf7
3u41+5AXpnYL7Jj1RlKqQ1ubjZYO3eCieppqTTYPTaFhWJLUl2yMcxS+oaRRz9pLphflD+lO7Ofs
Du4N1bvlB97qsgqmtobQsLVoQMkVWGIdDTWbIDALikoRVxgq9zXrzEkHhxrkzKh2jI6G49ggfqzy
caiDjpvkGxRHBY+HhjIAscHw/JUXzClPXCygtaQcWtF9q2Em2cRJMUSZ07t9XHbUTwPIfs3/FE3G
5A3H5pHAmWYMKFpEVu+BjO3VtVKnD3RsNSAWU9WhEqoewg+nvDBpPpizmBMoejciNJaJDWgHkDk/
6NKfqyjFy/bMewYZu7ryi68jG90iHmoLo5snzvAtjM6fMGRmMepfaVsJP3BLqJ6amOQD+LABFVLs
imOTyGyJN8UVZKHLsCVFDTRm6Y73XumiulkscNdharlKbwsR0z3kF+u4b2X3L09l30W+Icd3rc2a
Mmomr8igc5Y6Tqz1o/FS5Xw4kmHm7z0zuHYyeFXzAyQnenEc/Z4jeKgq0QTAG7vPYph1PdIWJ4Pc
v5ALJtg7QybbALKOLuQf+t5bdvJTdYVXVxw0OPRBFJMLIoir94YuU5s3ZJmTmbThOB+JlR+m7l2r
9qDx65dNfU4I9qB0bEDs07bWxRRPQ0uX65lIPJoZz1IjIvD9gRwgZaYjiukAHudipEHXeCgHQcUr
4qmrHZi7dCDf+lDktTu6R11ZBTB/f5RiD4EfCWo9SHPnZ0xYoiSjXYvEQh8ltFwMnKwI+XP9kV1l
VjCCGgq2F4RlkOWgKbcywvnAeGHLhLjOAYN7w9wdb/lAUKdb3jFQeic43jKnWEBw3sR3zTXjQkoy
2UxmesKAZH/kqY0BTy1OcN0v0xdWSze0CqHH19d4eY6gfqsaasiZQZVbPxWVN7jzIDSZFC31Y4fz
+jT0jN8i8GQRA31rJ11dPYF/9xTy7AQ6WmjTX4xRnAbB8FFzPclp4YZZZrf3/qRNwAtM2k4J4tIP
KWFf6GTAUYPXpa9CJHdGKbk3qZ7oTrrcOKT5ZY7efBQFhELsVMqHhhhjWBlad7i+pxtXRon2g7uM
QdKqz6NKBR88oK5hqh4zLZkI0YV+Z8a6N51m7j9BwyBcbKizipdpBE7buikYWBiFxKC4Nt2DLa57
IGqzlVA0eqLAp6AjsfodyI4GfxobI8EwCT2cGBRFAncmE4a7NBDswJxLjJDoSQh/iXEGskDNkE6g
8ha8xP9FZEE9T+9d4dohN8bmrua6dq/rUn4b5wFyAXndR2ibVTdNL/xT0+XtV0AnxmBplvTQ1LR7
8DI2fr2+uZc3H2tSgmWWj9AGZNnV3raF2Q4m1xNLLA+t2X0fW8v+/CElODs+tg2JNFqC5zbapegx
KEmKRGbjeG9i/lmE81y8uSb3T9eXc3kfgFFE1coAUhn1v7+k5w9HpbamguVWayas7OzAd8blNNSy
Dm0xip37sGUKFVuUfaH2hhdjvXMNYVQghEhQ9iNzOKRHgOSvr+Yy8MSWqb4f+OuKF7Byy67t5yor
t5JeL7o7cxxALp4c8tyAo3GHsABIdE4g3SpIFvpymXbRcyq2OH8W1Q8AkVP9B7pbq7Jt71e9Y6G/
mhji4JTzEqQ+ppOUb5ptR/4SD5BgsiXUivT5MGUsbJab6xuwLn/hyuEHYKgAyu8ow/vu6s3was/y
a6J2wK4jLrIYA5jDSu9uXVu+Gvq3zuhuGtdKqOY96vMQTMWw49E3PjPiLxQaYN9V4+zPD2/HYX+Z
DLg9Vk/fesNmt9StPBvCLCnqydfXu/HBVXQAYqe6LtbfwtyH4ztbLh2pPepJrVs9Q6AuMaNusu2D
Ww7z66wVaTyYU3loXHRCLYki2HX7l88XSOSWhThCDXgCH+J8sV4utBSnSYdCtuHfOUsxxTjlAwJb
Uv1sGu2TnHL1ec2/8lMGmuketEbO7aWGpsvOd/SkaCg5uUbT3GapVx28zJy+VGVaP2jpjMoZc7u9
VohayupooyEB6ryNloFSuD03bVapN3sTllqZeZgy/2mhyytTwrR8BqfOf8pZ/jJQKCHYezXmy5cU
nxaNAiSV6kFbv6SQbsmFB626pNMbFRSgcvwPo4lNygDA+7AYjte/6rovorb5zKA64x+OlVWkYL9w
GPS7OdC6f0qvPAxW/YipnwFkBG+LvLhtOgyAmF1jx/bG9YFuEio4WCdCB115mA+mQZmzcqJ1ZkJq
r47MMjPQz5xqnGqn3DF1+ZTZqj4GrQAFCNHXA8oW0K5B8mjM5IBBPTvB5LoAqrbw41++fsOKFvxL
5P1mIhhDKh40gt96DbmXafVbL4aHESRarexu2q54nmUem2/zPH2n/gBNMy1OS7DWdBAC6B+zg/Dx
TL5c/8QbFxf1IUwKgp4/ihXWykt5C3FbKkYzcSwwvQkLi+4nbeawhDDXdUvK5a/uzZml1VniMqvT
ZoYlN49bDcJUaJjn1d2361b21rO6nYAnEoywnM2kLKdIn+5HMh5S56b19yagbRpCdRseHs1DjEQ4
P5+k7fxBpL2ZNIP/MPc/6dgevNkBi/dz1bG/BwgPKObQQIMHVbJVuDB2tqB88cyE1++O81776GGI
KSry2LLmWI47dPety4D8EgkdgAagIaw8q5+6kIeyMytx6NicMrf+hmBiT1N+43nGdCgsCgoaENHD
KLvz3TPADzGyqjQSa0izcPb4fDNURiaDnpg8YIUjY4JJX6feU3OBMI07XhCLQvLYH7/5tjvt7PHl
otGBVe4c0Ao8nutgdsw1e8r7Uk+GwZTBNMjhiJ5pGV0/m5cuDdO0MQsEKR6mF0AL9HzRZeniCRXC
SOqJ3kiS3o8jv8nITnh5+UggioW/tDBvBKWJtWDTuNRaqefSSEoTQnyY0N21Dgp68g7j835BBu/J
2tO8vbwK6PJiwiOmMmAmCJzo+bpq25/9Ce2WxG4a+WRgYkBUNim59QiXiTaTPUmqja8FMImF6A4t
e6xydfV0PAjWiMJoYpfQBukxruNxqdBz2HFYl2aAQEQUDcw0WvT4YufLqrS+nPJB2Elu1wDGCRRc
GK+9nQfi8lDAihJphQtRGjmrmyDduknFaNmJJ9IuQWYHoSnElE/dMOyhHi89MA4YrKEMR8DLWgdN
Q23IglbUSbR2pEenrfGg6I1+qivTOgKLsLzmGt97XLfWpyigeAZRCof62vkugoue1g0bnaTobdBw
c04pxiajDGwH9sAy5z98NFQ1wMRWNCrkHufmWLPwVs6dk8i6Q3djkvzAh3FPYWhrUWrqDjJFpPNA
V55b8dtykh2IKombNeiXPPol5HKoueMvtr4XkmsoteCQm+ZauaG2IadqjjVJCq/ARIrJrm5IZc0n
L2X5yR9RsYcaVhZ/1kkBAoOIAEN4EWKCUn6+NGYTMfncdpKStFPk5TngCuXcBovhjzumNsJLZQva
pVid0qNZfSxrccreTn0n6Ty3OrJ60e4gq0ROxOh5wt0+u2lQ/z0tGrFCezbpXS0WYxf8o27YeWCC
sbQ6dOds1Bkhdbe6gYWYMn1KG5L4eoOgXdyOdhbbzT+kggyjETADct0E7YXAqr+6uzH9xlFSSmNQ
4IIiBsoC6s8/xLlt7+tZKnUnyUsXbPAhF5GdY8QdQuN2Z783TSEVNoFzAoLQX5nKhOZqnHsk8QhU
Gu4caxDzF7oUlQn1n0lYn2tuI3DBbCDUq9GHxaRadw2qqqsq72xMtUg0hrHefeUO761I9Z3g/XJR
ygrebQegG0QTq4BvkESDd9VJYvZe/8ucfOtQWehJBUU57IFqLl+E/z/tyIQQD1zoWjWfuUCIVhrE
Rv0xnyFcaw0zpnliuLG98yhsGoJGiqVKsxgPsLqERuc5zTDhS+EZbV6r1K1Puqa3O5KCaxkc9YWU
Ii7O31+YkLfCkw4UTRlGijRxMp/98NvaD6Bcrz32cz/d8tnR7zIhjdtGaEtMMcTgUFK9Pg51zZ87
o7qxKa1CvUwxo5uiV+tpk/1TB472O22X9tHNZxJN/Vj+dtH/23HzG18dI1nBL8angIreerimO/fI
zIshTdw6S0OWodpJauerU+1yKy7TfVzOv8MpgbtF2r+Kh7kr0CZ1zDQZ8XxhCJGe5z8I3mro2zZa
8W/HSPeCWbwdRhWRKcfY0nJmr1PpGHtLXgNZ1ddC6IhAFScCiMF1r4VVJsQYae4lqUdp1FJdvPRa
7o+Rl5WHjrrpacIo96isEXD1kMmKxyV9KGq/f5zzubyvSu/V7ql1V8Hx72SRG58D4Qs63SB748Cu
x/fpBp/8kWde4nGyvJAMrUNWZ+2TRC1k52pcPopItjAyFKOgAZgBG/TcX45cFaGatryf/Tok9b8W
yGc9B2kaAzk/O0ENW+6Dwg69KxcZMtTt1Y/54JwXKxu4w9z6nnkPBDASQ0IUbSfhutw71RFA8Q5F
bvipda0WS0Hzq4Q2PmArUAERxm8bknwhyVBSuv60X8Tp4JWjfQhODe4NBDlWrtIq/cbKM1bdp3hM
H6uyUJXR3A2r1KG3uDrT4bo99XyfPazIH9HQUtkxmnfwZee7l6vB77wb2X1T6/bXBVWQaLI5ZBXy
Gaig0Qlne5SRkVv+s6mLZse68pFr6wjcUQaGf0DzYLVa3qWj1Y8Tu5/KzL6nDZS1WlOI45CP76WW
F48s1/sw90vj6/VlX5xQLNtGoKsgZqjwuyuPYfHaymTts3vAUH0ZWFaGkXBammYQxYd8jTjUcuzf
aSuWz95CGIaDwrOLLAxtmZXhAhNWpsbI23suG4BBEFHGOE5F4FXzuPPqXoZuyhYkgYF3hQcGxP/8
21KngUKgBckwp5vTqOlbPxkFwjSDGcYXmev5Hw/Mjdt0FIA5ullhfjF80Zyu7/Qab4qYAr9CjfZA
j0+NbVzdz9nLcsAN2vZeGj35amvAluiOUAgDF6OjTYx0o/PSHHQoxn6tHe7MQQHVuqeFjVUg/ZLc
gvPhHsbUfzMz2RykD70N0mOwXDm2v67/1otr/venoiGAvohCZK1i3baYHL8t+va+TKkdV5hw3iDK
PraNZ71dt3QRPMAS/DCajQCgoiWuXrQPTgtdmdIgGgCV0jeKqCMTxJJ1UYfXrajrc369ENsBtQ6R
D3AX0Do7t1J4Q9oVpEMS7qRjGXVTY6I425P6aRx0OoekGR1xc93m5R5CSgTCZiqAVQWHle9HLr5U
uNUk6WyZya9NV2JqUQMQUPfYCobBcJ81Z6Nrq+Nk4T5fasg53JrlyCsvKWcONJSLpqp3D4lx3QkK
Pc+GT4MpFEYMN0qNe8Qrtq5CtXY/dNriuUlmlhikl+oenQ4NlGCzncj8ch+h/qTkuiANpMDhq8uL
IyP7sim8REAiKgRvJy8C4LnKr3OaO3sq5ZfH8dzY6hVAbS13GmiEJRzwmwAZFQRzBfU+7e2RugFp
BywTwDFAmZ8fR29guawnzU2KbjKPluwxJxynaAoKG8yDecaYEOKMIEP3Fil3MECXDh9hKGpRaMwo
oMNfGtSHCzekdOlnJ/cT6YmoBb62EAWa98OLnIxjp71cP5Ub+wlsK3T2oN4Ptve6ipiNC5spIsSE
d9XiBoujV1o4eqT0d8KFi1MCGTXkONDkBYhdlYzOt9T2OgM5SMsSnZSnwsV7bXJDi31zr621Z2j1
UpPOs9LGYZjmSCbMUfnD5ie3LXbeiottw2qQIeoOxEtRtf9LpvrwkdJ0GfIiFQyonpEeKGMvjc7r
ndrrppG/aCiUtMGQV3/+wUifa5WWephLyacCaEMn48WDnjVNs+N8N+1ADBnfBgwzc61u6fgVSka+
xxKRFenNXGOuE9q+exLU63ONVx1nGmEMMFcgtKxbcPlYe0rnzrkjS9iCwco5DVIa9+5yFNknXTts
AUXnAq6gBgCAJHK+czNZXKcF7O+u0r94owi7yB3H6PrNWSvXKy1tVYpAP85HAQQoj3MjS7WoP/bJ
XWZlVaTnNIst5qextN3mdUJedNstfvZjRMJ6K4GjO2aWLELPGuzvOifZExF9dWxmD3NWKWBZjnC1
UNT2v4z5FiYxUjsjO1HDOohVvxgcHmTofwc8rPNcJHkp9WSDX/zqtvHBORrxdD/9c31f1jxNtS+o
dCM2cVG8RzC12pfWkkvv1ZV3BwBeHaZ2w8Dm9bUQLZn+iK6diJqlx+QO0XkR9QDJJgMILdpImgx1
QZ7eMtPr4tRl+YM7DOm9qxXsZdTZ+OxPYjrBsn4jZZ7SqB8yPRpHw+cBWbgzxLY7mCTIDUBvd9zX
OkDBoqCH6QL+BVwmiqcrrwIYdC2FJN6dXS3IDo+GOdxo/GeJIsf17dsztApCW30B9mJwvbtJ3gF+
gAm+VlAXj+X0+h/s4C1FmRClbTQez0+vNJtxLGzYcZ0l0CSJ/ab42dpdLKR7uG5q4+YjR/xfUyvX
vxDO9Dr3vLvR51/Smry63WFc7kdHD0xz3nGae8ZWH0pzIbpnQpfyrsSysuhe659P4572ytZH8vEq
QroC6QJqVeebZ1a8sCbAs6FbLptwturmZmC9d/IW/mC7i7HzrdYOWh0+QDRcqC8ofu5aVl+frDw1
GMzNvS+CkjQcfJSi2Tl5lxcXDQiF8DZcsCwhlLI6EiUKX9R3uzyZzaLFVCsnSzGFKR+n70MGmWEM
gp7NX8M8KIe6VLkIxQAyVqgLc1zCkvn8hXt6k0d9BlH4AMV1K7OChZW2FVjZIt9aM2cvMzOpGUtw
iPSQdFKmcc2Mqr3jdm29j2Zb1FpkLmBBH6ANhOnT14/ihQckBppjIJDDLykI5+p21ZYtpEMd7Q6A
++7b5AbkhMF2GsVQsZ3dvMhpERUg1oX+vqJruChcnJ+RdiC08TyeJVBHHQ/dQxc0b4pPXT+2ey/R
xfkA6hYUURNFM6ThF7hpY+FF6hoiS3wK8MzkPQF/f7J7TO/VGy0YjZ9Th6FBFkWPrP4u8T9R3Hmb
T/Gi7YEsL67f+U9xV6uuUbgxWDFnyajd1hiTa/LuWEFQecYUOa05Xv+a28ZAunOA5saMh5WxeWSL
k49LlhTV98LS4mn5M+UvFYbZTOLHdVPrqBJf09VVC8vF11QcnPOvqY2lBdy4zBKDdpGZ3gqwEpZ8
R97nwq2A5Iz6B94YZMIquDw34jtsMnXmFklfe/c8fU2N8jjn0KTmOznGBY4Iy4ElrAVsbjgwb+Ul
J99P0xyTlxLb0O4cl82xhYxj7Cz2de7AEy0FE3FlONmBZEb5ReTecFhyDwyw3JuOoM+YT/oMfDkz
EGR3djZ8SRHgP/LGemYTuMhAEs+7wws2tsdHhx6NbRVyIyQ+3x47BdOjmAua5CDK2DdGlgjnBp3f
+ot/a5SR82v4nabRIX1q3vGbr39/9Xd/LFDAIGwjl4YTxsdZ11VJk+aDgRYFcDOovoUDS+QTFDt8
KDXPmM903dgFoOXc2oUK9lIAa95ZsNbR33nW3RTtEpnSPsLNHFwfvKHlbsL8iOZ7XT1VrtxZ66Z5
tIkV8RHLRmXmfKM7kHX6RXdoYtRTYHcM6LEUjUxnCkAsCjpd4G1wvjjOP1n/nQ92lFNA6a5vwcbV
9j/+hNVVYEZZOqVDsN/Lr4y+ussYpFo0jXpofRYSpTYbnxTYDHT8VMJ/vtpcuDbk2rDadDnN3R+R
Qi93+lkPVmhm35yS7zxBl6cYQlTYWdULQPjwVzrmQ1Y3N9ZY9SbPE6NIJo+EvQfxHoC3nfrt+hZu
vECwZCIRAvwKmPp1guKlRWZShNHJdHCgSdjdV0EX5gST84adA3vpHVE/UyM2AG7B27qu385aq3vM
tnLUtkxFjcCgnW/1npG1QgnKnLACL6yqMijXrZuz1BgkeolZkcyxSNJbEj4TO84iLeojuvOybH2k
j6bU8fzwkWjVjHyqYKpj75oWZk+Nfzf2O+nYBaNELQjIXyiTmQi8rHX3idBlKFgzFIl57J6tH3oM
7lzQu4en7q0SSgHo2/UTsfWZPtpbha1ltzgm5bDHjCGs2qjK0YRa9gqdl67yfFWr+1Q6y4DRiLBS
yLiID0A7GXH/5L/vju+5DHsAhEeuCY/sopS7jsI1N7PclDgFSCPfXav+omfsyNz82evLQyv9sGiG
sLd/+BnkKbyxf5SL9qcDbVTjO9WgDYeJNArZIfJrABSw/PPj0iGWbt26pon7aDySV+83if5lkX7C
XFj8+/pH3DqaH22pj/zhaEqxtL4CXiVDc9uaYB65b33Hg1nsyY5tnRbcZ0QIyDqQ8apY+oOhqujy
rvJmmhCNhg0mJXIHYlV0J+a5aESrSwBOA0r/EC5Q6ce5GQUMyJpB0gSt5yf6hdwCt1ljsAqmTCQY
Ax2xEuMLTnzHY23tohqWA9w/GgAofp5bzW2m5dK2aZLpPMAQqwDs5ACFmsneCbU2vZZC/qlhGpBV
WgepLpJ5A8e0SH44B3Dn5d2MmfBVPNxY8V48vHkOP9pavZqtpMKoNNiaoaXqBz+H4DuiBOhcjuG8
80BvXb6PplYB8dBDiw914iIZYif+T385IFToLQOLg9fr/OvoxmTmWQoywkBHCKPVc6ACs+jzFwm4
2f8xsloBskODSNEjnMSAddKOj63FgtJ/yvo9vffNvUI93/WRpqH8tjpsJjRsfL/kNKFuDeEijT7q
GiTeri9n87kHDAtBBWaxoaC/siI61vZ9hfu6mJM49rmBZ9KXTtQDxItGhffvolk6uqdOFY+N8ON0
9vfmQF5GbYiRAfazAaWATKK+usu2mQqCTiL8YOHkkeZ7dz1I43GuW3+WoXUiYSO3uL7sLS/lw3uA
ygtpRmBqzo9KKu1epKW6yNQ/omIjT0h+y5BCKHlngzdcBqIbAB6A7ANpet0QJ63Ou7nJysRw/jDs
H0ICq+xDxXj99JLODK0+ZJZz3tpUo4ljVjFw5Lfp7CSV4cfXzWy80yrXBE8FwjWKq3i+cxk49VNd
lGVSzH4Xt2mTzcEi/TdCMasUbUlMVYfIeDA23pxFZjvvgqE2Pt3ZD1h9OqkVPZIbViaDof8wNf3I
deexWrRTqpM5EJ79QIn1vcu606JG4aHZCSQl7SBpRKESLKoa03KBUY6ub8vWr0KhDW4HDW+QbFe/
qmFA5UGLoUzyHlM7BI0r+ey2zk6ZcuswofGG/jNqeygSrXLZjlo5B5pNrX2477pfufVomMXJR6Hm
88vBmD2UooDRhMNeXckCdahC9yssx+pjwwaP130buk83dzDj4aOVtcPmljunQ10mPCZAQ+TNN2N4
ZyBDf7u+GnUmz9NwNR8JoyZ9oGyBpFqtZrYmn869rBLN9Juwn1qGlHSOrxvZOgEfjawWszhja2dM
r5K8glaw2QT/4X67KNehFAayNsKf84tXZz3GhDstnoPhh1m9UvPU0z/Xl7B1vNCTQo4J2R3oHazy
F6OrUyg/dDCRPdTpsyhveBqR+ua6la2vATgsHhvACzAIarVRHU+dXjjwiBYUz9/BMhtCxwEhecfx
buVJgMj+r53VS90PLdNmIy+T9gekrQItD1LM0U6nNNCzMew7/ZjW1W3VdoFcksrNHxrD3rmvW6/r
2W9YfTQ2VLx1dfwGFMGa32hdkXfvn/au96Ic+kdP1zd24x1VQykU3xjIedTnzk8IssJicGZaJkxL
lqJ+FBUGog6nuYS6cbtHn9o47iigolSAoe94RNcYfd4XduZSo8QkdhmM5E+GeWGV6+xcqo0TCZoN
cLTo/qOCtpZlmrQun9N+wTf03nQMvdWyA1Rj8BH3kK2by0ExGAwuYNcuZqnRzOPdIEw807wPTJaF
Ut4uzR76cePoq06qYigpwqO1umBz1xQDdV24VY/gNGahPvT/Ycfw6dG9BorHBs7+/BBU80CzcSBl
0vX/FvJpmiBuB6HJsv96/bBtfRmQ58BvxlFD4LZ6ijBnBbMIHR9LQRxszTlUfbLQqo6WsUen2fo0
cBQKxYmEDzoW5ytyMgvzZ3lWJQ7mXHP7uw9JHZd+PrNTrkIhepUiyRrtXk7dlNbTACOkCDIv9rNH
I7/vqj2cyUb4hFaSwnSpZhKwtqvFgF8ihhp2hjINiqKM+764KUmHqb7JxLLbnHu3oETshLtbKR7s
geOCY4EX/YJHVvN+kbOBxykxn8Ad4IF+bB49yKBE/PdUApy3432Vr1k9uWcGV8ej1SmoVqUy+GLG
VaR9k3ETWzsvyZYRhVMDLg5JEqh/55tZOlKv62mpEml8KUXghmYL5N/ht91+v37Yt/y4g1cR9UMg
/lHvXd0qijkQADFaFWgrQR17mMB0wLBn91W+Y2ristez2LpbH62tTnyjt52GuikO45QBX/5mZ5Aw
1Ydwvziq/qb1Z/poSTmsD9UayTIjdzQbO8jvpFudxE88jc0cjyRkZTiVdwU9DG3Eu9vycH1LNx6r
sx1Vt/6D5ZZYVi18E/ym+zZPRDz8Hnjgvf3fjKxu25RJWWQuPpsYjj/pr/IfCaXb5+s2ttwTyMpI
nRH8A7eytqH3OfeXqk6Gkf5moOEMErwmMkT/NzOrp0MbdJEvWl0n7eCcmia/kdXy07XpXti0tRyE
gApYCyUoVCfPvwtAb6nVyLJOZjCVAw6izaGcM9VocPaqaVuvId4PwJ0A7sMNXl0qQEcAhTKaOvEt
SkIjhVAKcfdaQht3CeB7ZGRAlKIwtI4gRNb7/izhI1BbDnMHjP/BDNEaBTouuP6F/qa+q8tEgIoE
4gLNezRpVtfW9Tqv4p6oEspv+ZAHzvhgVt87duQt4Bf/6tPtUrzV2S+0njvDCZdxL7zYXKtS20Ex
RwnerCJrmvbMEjOOO9NPLpK2tjjMaRFme8HS3zN9sVL0VBD+AcIG9uT5IckHSDHinzqBVOLBDmX0
Vt9ijlgAedWwiZ2wRHvlv2zuB5OrwyLLbCntuajR9ZgO+u0c63ER5GPwxbjtbgSETvdkXDcuAtFd
MLx9JEPAfKxco2Ewx590uMa0qo8Mwl3oTmn5l+vL2vCCEFKxlcqb+l5riSBOWjBAxrRKMBMRJN6j
rIywt57G9FUbdkrmG48lwlpIbNhgokCQaeVwR4h9d06J29ZApSaY6oxCu4/Wx3qxxU3LkU/WYGPe
F+Bi7ny7rZ1UA8EV+0AVFFYuBcUa06zxr8S1k2l65wmdPg8gAfEMyHX0+OFKoHB2fiCtKWVtnuV5
wse3FoB83QEpkt/WILH6aERf/2gb60FFFsARgOAU0Wx1zyE2NhBNLkUi8zZsutshszHHfSeZ27jL
iA4RQgPKi3R8XZeFJGdtlo6Nfpj9VEse6c4f4qOn8Xn0iGJ8/a+d1bEo3ByBoY12mOs8k9SNuPaL
smfAu3e848ZJh49H3025RpzBVUDoGY7ooTJbJBAojT0kDFHhGGjNGwg+6/KnnFpj5zNt7uD/WAR6
+PxM2INhtWAgFEnrVqGN9N+kz02HudeYUPUfDsQHS2t3WLW0MZoULcUhBZRq1rFA8ktwdydJ2Tx4
H+ysfKDPO6G0/Yqk7tDBs2jk1Egj98Q7tnpriGRQn7EBIESFbnWZQGVLS8draCJRNhk778EAepWX
xQETosMyr+OpWQDrg6oqGCID+eO3wH+m4rfIxLd+2Qt8Ng4Ofg2AjCD4AMS4/ozlPDj6TFH3Qr92
WJ6ge/ljGZ7AgXgcd1XzN3zkma3Vh5yyrOSVAVulPsSV/ctq+rDX3ZNm3EP1IEI6GF4/OVsGkT2j
k/+3LLCWV+A+BYGYwGCvyRBTDeMG2gpARiFf74LcryK/k58+rJZ6sQGGUjAPbOv5tYDATyqMGu+A
1nohy8tgHN/EXn/lcl3KCHTglP4vkO4rI9PglpKj1p6wNj1UvvNArW8Fse9yIR7zeoQsi3u6vpOX
tx1EATwy6AfDocEvny+rTzXbBxi8TkD5DiY8ZuJL5r1M9NNO5dzM6gra3K9GjbM6AR/BGGOXP8j2
gewh7fYWs3phijYd875p8VaTuKqcIigGVCnrrgp6//36vl1eLyxINafQAXTRal4tyPS1yqP6XANV
9JgW7evI+qAVA5YFMG5OdkKBrXMB4QIU4dVUPdAczr9SqnMNzQZE4zkFOqBAgU0Tr509hl0//gF7
ar+wc+EzledA2w0RsaI8rqXytMwdhS5bntgV7aMBMM8IslzsZHGxpwm0YQrxB3QggH1AErBONVzg
s9iSG1NSFikmeInqh8DA4IN0HX68/tGUBz6LvxEWAFqhBEP+H2nXtRw5jmy/iBH05hWgKUeVTMm+
MNStFugtaL/+Hvbe2FGx6hZj4sbs7vSsYpQEkEgkEifPmRujxMVhWge6LFRV1x3wLGsLRmmH6Upp
Zf4NNyws8RVZkOpNXWIs2K0CaVuxdWCxdqc84RsAAGMqiLXsqlpj2UMySM+3B3hZsJpHiDQBb68A
z0JE5txRQrOQciSy3aH7rcoPKt1KBpS6cuBEQZNJa9qsjPfCMf/aQykE9zY8EC27psys0JPKxHiH
hhZ/QiCqQD3f2pCHuD2wi+22sLMYV1cFIRpIZdgZXKZVxJBPzK6VO3n1Yf+qNxr/jGix1ZRWjeXA
wojg8dULWGS30R8L8mu1E9Hnb9FO3JU1Wxva/PMfFR3GohAaTzDoT7/vQxvSnyuH5UVUnOfOlNAU
AnIgHCqLEI+snzV9hbmbfhcRnWgh287t1VmzsAiGRYmqZTZ7QaPvU3CYBo0GHlPQIf++beeyVLAY
yiLAoxe8lStNwfaKHuPGjup7VSV8cwg6UoKz/4W9DoqXaFDk/H8aXuR2pVaxKWUwrB1lq4R6cu+G
FX3tXUXcaLv3+rMkK3N61Q9/rNr88x9uMfEqkUIJq8bFl0TxVfaSKiskMmsmFq5eBJE4RrGK2VTu
u+FXb/qF8rEycfNt4SIg/hjGwruBfZyybHY+JMA2SMSskKpvZUMSGx1muRfIK4HiWogH8yHa25GC
4167GBMo0WMFRKvdQYwGIgY4jJU18b5r0/bTxGJITYjm7JhF/UEeSL/V99HKYb82hDnm/lh5yC/k
sIEh8PhD5se4e1xZkzUDi2MwVCShqdSwPwSoYJRbNB9U4Z3y2Z8637wT98/RMabpw22jK5O25HNP
OQP81mD9Ic0ru5AqWgDjmK/Jtly1AvYOEBrOFRtz/vmPqSsjMBmkOZYmGKhMACaoV2LptfMOlFX/
NbBwL1Dy9GnDk/6QfwH/QWPt1GRe1zl15OH2cXvKrkY7XN6gBGLiwRBUM+ejCfM0kMFL1B9G6UOc
OcddVLlISKD8a1L1A4u0Mrpr2ct/Dc4d1wuDXTLw2pgN0lKhYkSNXxycLz3UZFBlW3Hz61P5v6OD
sYtjqU16My56FEPHb4uQ4ftzBQ16xRtAq4TbL3o6kB4vc3SzNXp0xcHnyvohj6FH4o/x6fYaXRnE
mYnFgVQUZWkkIDU9yNJ7kX5hu1bFsQGbwL1UrGzb2bUWkfTM1Lyrf/i23JatYELU5ZClDYoln4r5
PkAuRFq7g163gwdjPOf+FbQ4tzMHt75TsIfgAlZv0txEMRBaMKq15gFXMh+M6B9Li0A382lIo4HN
xIuYJlDoUXPBSRQqBAPRV2bvSswDQ7SJqgy0XS3ggc5HxcRRHs0y7YGTb0muTqRHBe22L1ydOKj1
/L1Ggx1xEXw0SZl4UsKhe3GXVcwFASNR9Y06ZJvbhq7NG4reeJVGJw3e9heeYFaD1qtpO4BCoCXR
sE3LVzN/n2t0Uvvv83uU2PHEP4tFzFiS82lLi7iPIqUYgLXvTo1AcskpKwrMSvKv4U2g5ftpaTEo
qDmyXlSb4QB5A/BaKXFI2zpfu0hfvkjPZgBXwH/x+ojE+HxAII9ihhZB2JIrtDyITlB4orAZdDKl
XrUt1tp8r8WHn+YWbtebUN4VBixVqCR7/UuQmR2NrzJzJMkDUvlfksPgvnc2uMVqjahtWkOCwWld
bGeFSDKIibf2be9bncLFStXD0FujwgfQNt6hQU2nhkW7OzHzw4YInSOsVG//3v+Xge/nHC72VR9I
et9rmMPC6dyGxsfi2bir7IBwIgEMH5IvcNP61somu3IWYi5R/JgVYFAYW8xlLQFE0PB6OIzVPgpq
Ah4cYlbvqC8qwRfkCtR27XnwyrbGGwzeR0BYB0L7Zbv0VNVJ2uY9XNOu/JJ87taO93lhFhN5ZmAR
b8Hn2QlCNAyHXvELII7r4N/P2ZmBRcKiFGYqqi1GoCeD0ycxxQtuAP0OkFinskFiUrK1duwrZ/xP
k8uCy9BXU9IKMClVOK40P0R9DNX9FZefF/vGzC2v0CNLA6tUsbFqW3KVN8Xlvw7abnzjTkDAYfl6
29wlN8BMeyqicI88FuwAy8SP1yrP1B4e39PwHrKfW2R+RCUQoQWNiGpHDts3Xu0Uh7tpQBRDU/E2
swv36/ZnXNvoPz7DWqaDMciszRL1vkMSbzugdSZFR8GxcbpWJ0lsizh9jIkC6vhy2/CVoHlmdxGj
x1SsE9Zh+Om2PPVO8N4eykdxxVevZddnVhahGZCvGFR/OHDM5pA2NsiJ5T6ai5wfVfumRIUjDhop
rF9qopGxM4kpkz75t7y+iNhnH7GIMgEgiZXWYqine7rGorLiRlBHPz/rgiKvIXmNX85kFW1Xpq8m
sq2HPsdQY1DEgNNrMuwge4TcowKh5RyYJQJcb2pREcWv1usqt+iCrZqUwHV6kNjl1l2zStZ+Pe4B
gTtLMuh41D//TCD+upFb2MKt6DWDDTRfY6ERwgnWXjbXDM0//5FB13ps1uiswC52e4Fsd+1GW0mX
/g+n+mcsixArDHIH3DC2DLdxO8SulVwIKtrhJ5j8wgcbZTF6e69c36SgewF4BS0OEGw6H5QpsVYF
RcBwiIDSHtKS1MDHpIALZBo1BtIFdzF32+hfM+fMjvvD7CLUTzobtSzEXA7ik8UKkr4yNQDOeG2X
Xo3v/7WDa+L58ELQK4m1CjuK9WmmXnovdN74nDR/PTh879hHY5edQiYu4+8RXWuOu5IGGLMUOLJ6
3MLxp3P7cqmxONUxvWYEvbRIcPryW1E0dxIaKkedKwzPQrDmRVePmx9GFwEwbXuQVKcwinLGgykU
VAP/S1zsFPCSaXvWUVN+UY10K2K/hjkEgYuVnOuSsmJeXoR3AJUMVASsReiQJrPq5UlC6Ney3FP4
qVUShwfNh1S5qtg5rTFuq74iTLHDBNDHutyDjLULBQramW3C9vX0YVh+mwa7jK0cD5dNnouPWyaE
dcwEMIQhrumaqwWZza37oPWUwQ5qH3z34aM0bkvUhG9vtXknXSQBIHCeWwQwO0u2lTwrsgBgYJiF
7snEPNwg0oz5tWB9ToPmmKawUr+4PtAfFhd+oIyhXE8tLGpPwuYUALM17OR7qK5uo5WU43rg+mFq
eRpmESjfB5hqMkdyT+hfsTXvzsG9yEvvDoFzeyqvR60f5hbnXl5B/AsvSsNBkOxxolD7Btf8t5DZ
5UNOQ2/F2pWbOdbrn5VbeDOEmZMIJAfDocw1sJm1G1ZRRZOJdtBjLwz9RpXwoxdFhJwdygJMIHWy
7SYcR/W/bnibfReYSngRzn5RXSypPhlCUTIZn9J6cudr8qlUVtzm0k/RYwiSHoCGAL3GVeI8ZBVN
OSiskMbDW+pyBxFxLbG4jIkwgNYC6I/iDxCrOTcwjY0SjSUMQELjJOBREW9y2QS6TqeqChRX3uWy
W8lFr44J1KB4x5o5qZetaMEodnxiynhQ3vqBDDEF39h9e4zXajh/uyLONzmG9MPQYn1kkasi7tHj
XB+QKf/FBqJsxhfFlki0M5zBibaN+6d2DB1qvaS2rfv+19NaGfv6aMH2i45NHCZL2Dzqmfqg1Zhg
WQcytKbqXrCDlcThck9goHM/PsRk8PuW5PhWUDW5nurjAbI4AYoEYAGUYrtZJTa4OpYfdhZ7LwER
71Sr2niIT6JO8toT0B/9WosPII5bGdJfjpWLxftha3EwCFIalVw0xsPgJsR0uMtt1QON0s6k4x2Z
qOZY81+0dqA6TROvRHzb5WSHvmKCRHg1A79MXs7neJHZVolVJFJm4ntwVUpjN9AbYqyN+roRNLwj
YYDIgLI0MnSpwnoY0VUXInXVOGEVV/k3L9/x5qH8Y2WRO1tTUZW6ACtq/JqDcsrLM1dFDpQqHz1z
LHBPKoO2sp7z71wuJ3R6QJGHQh3wIYu9qIbm2MkMNo3Eja3ffewZ/K60qJWtUQxecVKw5WKz4T4E
JgJ1ETIhkq4qZVOB6CYh9SmANvo+ONY76/72QXRlqUBkC6Zh7OtZ4WuRTHLJHK2kSaYDyEExZ+0R
1OtTVDm3rVxJG1C0AmR4PmPm9p7FaNqS86Gf4ulgFMfisT6UGFVWAroD7uvjYBIudFi3tVPhSp0O
ZvWZawnsR4D4LlzEQMJoJDlGZ/oCOeZb7opO4Uy4BAnOn9aFSOF4kJy1otbl0p1bnX/+41KnZ8XU
lxqsNipYjot9DuK9gWrKiQEqxaPNytzOicm5T56bW8wt6Orw6sxhbkrcIPTVOiV9fer6XfCYpF5r
CI6qOII6bsZwQM3w1//P/NKDWKILfc6z6cB/m8+9jkvBRjDcDfpyPeZyyGAjAV9DPl5uw7MhLylm
eQW8dgF5uEMOdWtVfKv01/ENIG/a99+3h3fdEhCWKlpX8bCxCGVq06Y4LQS4SfsUC89i8BHW30rw
B5Xs24akq8uI1iP0KGhw1iVW17S6FjRv4YSeE8Ou4shJqojgwBVQSGw6FzjhMoDkBRqCJeGh/OjQ
ZrjyBfNYLhwJCC24C17awFNy7rdTOsnlyNPpEG4Lh4c2dMFKPO86wVP4aO0C+tQ+5Q/hn+T1tt3L
3A2LOSt6oPsYvAvL00LORC5aDP47QkhaJ63sSZM7g2h4SitjJz/eNncl0T+3twgKctbyrDYRi0bR
F6an5rOgqJ+Kth6ZYAHaol6ycmhIVycWEwotZRXaXMuezRLkVIVRFhOI2DpXd/z6mNBo/murkoB8
xVQka7QPV2PQD5OLoGC2ytCwvpwOeI7dq7ax07YGWatE/G1BvvCYf6woi9OjNhhEDSdYaZ38KNPT
REI6bY6PvzryzmyJ4p5OIcVmR7ZCV9LvlTldktsZI5rIExEhgE+gqoWQGsjhiKwcw1Xx78sjEv7y
Y5CLuwVE17mkFbCkip6K1zI9m2xtchPxVKRveXAqQ82pO08WGS1LaYubAh2bLW9XAu2cld6a6zl+
/DhV6iY3m8GCE1nBe2T9SoaVfXE10v0Y5iIrNicl5mFYzWuZlY9mAHDXUa7sRF27+16p5PyVWgFJ
EOj80LKymNC81oImreE1gwvo1cu0GUi54ZvUNtxjTpSdRBEI3HynxaR5XbV+Lc7C8n+tL+axZ23T
CTGs6zsQctGKZjR0I7/eGIBTDhQfQANa2xD58YWtukeJnayUsi6Z44H2VcBfiDwSl1aAGs6XEhqd
UsEaTDV3G0c4Dq7pMFezG6fcyiNqs3pPAXJByVlO3R5aGnS12HEtPID5FdSDkO5AY9JiEvD8NTZd
2IHA9YW3NHmsT/m9/Gl0dn7Xv8p7ThXa4UaS7/sjp7fj7189kKUj/7S9cDRDS81cFSHmWjkVGT3Z
q7f1/bANvgHWfEDZRbVLoniMfr6X9AUUPHZLv0YSO8/e3fOzSSJq0ceUfDL67p0askXjChFIQ53P
A6ODc7ir72RXo9x7eu73+uNaTnkt7vz8+jla/NiG7ZQacpFh5jLUavg+O6RrHXBXENNwDxO8e6Bm
QjfJkv2jbPIUCrQTYjdLfa0IM8qVxtwIophCdGoS/KxvG6JA048WeumkRlFts7qN8TzEFPf2al2L
OmhQn7nQ0CuPBP58uFzspLGK5AlKKL+N8JivodMvow4GCf0E8AzOYI5lzpECixOooWZCEI/egz7o
kO/SFUzplVsAeHsB5AfQZuZ0WiYYkdyoqdHHwcF8rl5EJ3QLiluiO1DRlbejrRMnJKnTv96euSth
bhbvmRtnMHUi2mvPp04LxS5v5Do4uGXoTK9ZRbbdL/WElCptqAcN1K36ClpbMbCnGKWjYeVmd+Vw
hn2owKF5B8QrF5JlQsaUvs14cNhbKdV38otwl3zkXwORt9aH5fd2caruuRdvmo1GlXvxbk1X5DLI
gL7PQlP4DAnCtC/CnBlKQVDKenBgWWKbAuoA95pwjwIZCpq9vHLF/FumPA8r59bmr/mxMSVeSlah
GQFeqAsiHKNPgQyudZS93tHc6LEhqZt4uj0QlAXJ6VG3Gbm/e9XJ651Es/t+OziiLbudJwIUMDky
4s5tf7jcScASoXQG3mooVIAJ8Pz7rHBKjCJhwSHMK6LybTuuHOCX3X7oiv9pYeFwkVhCz2oQrIPq
Ca721njFc+k0z92r9VzfFU+5J92jSez2qK5k0+dGF4d5kGVBEQ0YVvPI95MHT3dyCookugaruBIp
UA5BazV0RWTQKC69qS/DbDBx/xlkUJFWd5mjJA8qhGTW1OiubVwoPqPDWUc/DiBti5gXFLznRigJ
h2wkgR/ed1vIXD4VfikSdStug014Nx60Z3XPjsGdcFhj/14OFC+K6LgDzTHUSEH7s+x/kzK9G6pS
EQ4CSnQs+srLjqTFCApHNLRU3u31u2YMSQCqdBgrStkLnwkAQtSLKWY+b7b5PU6XTQb+VROI6HBa
odBahoN5XD9NLTyFj3Utl2nCfCUIttFggne1EtyqQaGOsYzEqBKIoCC8Pb7l5XJpdJHoDCMr6zzD
+OrT0YztyNe3CaItXPTXbUMXSd1/LKEjbuZ6xXG58BqUIpW8DAX4A9o+DjIt3dSGRM0eJd0USYtO
BqcmhZsdrftms2J7jh0/Y9/S9mJv6A1ahNoWti1lIC076ZPX9xvmR9uh/GaTBP6Ir9smr84r0vdZ
GxK7UltE27GQA6MRMK8S92TNrgaRiG8ATBIjeBy3RvRvU+a/I0TQxIs3YiiOlfPoWYBYPJ0SOM8U
pU/pUMwSgURqGMpqW+U5zJ7k6JkFII3cA+0cz6z4JW06r8tDEo6kK//I0ypLyNW98883LWnyU2mo
ocCKObBCggLjMdi1fvI89ogSYG47xHfpXbst/UgkqwDEa3sJrAV4rvsLVtYWCx7yPm/DpGS+RqTa
j3+Xr8F7eWw9g0IUYTcpLkhLhIPyPLrCdo0b/ULoeV6Ln8YXay/1VQvgMoxXDu6KzrDnx+wTNEM0
8aODFlIk59AncMSnO+G+E0j/b4lgYB9drgAaK8CWIj9epOCFivDY9irzWe5l7bEJH4bgHrjtldAx
b9jFpjozs9jQSt6PUtXCTPPd7Sa6Eg2X6cDfQcw8XoAxg+RvqZqI7sUoR4KEwGt270FUb1mbrBT0
/pZfliOAoqmK8jdq++AmP980IRRjcM/uQj/eml7pmrvJznaNr218wdG/Gr+ISLqz7MkvH6DFdgxQ
pdls8NyAR6rUt/CmfztmXCTi85h/fs/iBEhzs2p1qcXrdv3SmR94ByRFa/Pxd/1uVs/gG4Dz1L0j
1F/NIQFRVkWi7FlDbef2d1zZPGefsTgTTCuCpBjaWPw0CIgFuQdLeVAFO2l3SuLF2oq1i/dbjBry
WoBBmaCUAv/Mwo/qLDQqVgyRDx3rniZUeuVg/wATOFTlVfSCAzRcOupxcFBw+B73oh1WpNgHDd3c
HvbFI8x/PgTlXRXpBYQHFhlob6SjEup95FvDk6yRXLnrWU0NdKWFm+SI4qevrV0BLjR1Z5tIocD4
h5d/cFEt5loaoPIxWGPkZ83BcKuhIIZbG7tYdaMHKPgqlqtWth6c0uiLuRmBHjnuQ4W5sgYXxfXl
Z8y78cflQEgzUF/pU+Qr7LOH+EEJvGjQHDPIkeH1ft+WJ7m0y9zR1ZYK2uvtib9yVs4iHLPoN1rJ
wep5bnwAyzFCtRH7if5qhgYJNKpJAUk+CiMmkQSqCMi73Db59wA42/rAJSC0oOEaBEG4Yi8OCPSx
VGWSVoOfkQIFkobqFJqCVHa6e51Ob/i/P37dv492AoecyGuN7scQLPGDUwLHAL1w8kegHXmd0JwL
QPGmJZbd42JEbRHJ/Z7ZoMvBP/Zk7T6xLLbiqgwNyhlkgMIUqGsX3z2V4ElvAYH1u/IUCaDlr4E0
W9kIF6F3toEMH3w8IKNEJ+j5eqRh2IFcvhv81ihJP3eOxGtVIukvq89yAVDbm8UCQcRxwb7WcqFP
rTAc/ZF++PvO3tC32p5+tw7boOop018DeY3IR4YZfFMdcnRz29O3wPXS4+loEYmQ7cdp+7sjof3a
odX76eFBIfbu0NH374zselclOrlHaQgX2JRuZlDNneThj7X93dHP79ZJiEZS2tNv/agS2VXwj1+z
Esyup7X7ZJKBmiTZpuQORTbtiBK9d1C8195+z8nzISXOmvDNxTbAtP+ckUUKZ0IxoOtHhhnxpuak
Cbb4e8jhmiLYZrdWvlIPUOZVvLEAy3dJoSv6VjVgbu9/+CK1E/JSkK3/9bH1Hn3bP25rB/85OLvd
p3f4U3tvm5U9qK59weL4zaIhznoJX6B/cLs+6HT7cXT/uO69Y6N7vyRPTkc8nXjE2Th3B/qyOTiE
3JMd8T5tk6655Lxzbs3H4vDVoanHjAlfk5DKeTPoGrvP5QXofH3NRajvQj2KrR4GeL2FSnKKQ+67
/SP81lunyEgOp99OTrNXj2n0IKBh3c7f1htU10a5CPSNaUYSOt1GvyjvRYBzgXWWExJzghxdH0/h
lxDsC9CwNMKeAfuDp2MwI7XlWnK39hmLFDXvgoDlKj7Dfcmxqf23Y4EO/X1CfAs7/ITWUkrhA2+u
+8hx/h88537nHZ5eFUr3zw/YgV9ry395EoPwG52neG5AYRkEKov1D7rOGqEbn/qZDHzMtmmemyK3
q48of5VwSDRozxIPDFpUo98HoDMG2r4hHGWzxrbiNZ6tv8xqC28EHwjwejPyEJpqi71hCEbca8KU
+m8C6Wybb9k+t4W79DjYuUm0TYyTqbIlr96YW0wQ90xGAgRLu8ZTaeV+xz5/zoe1NOFyx4IyGirF
qHRrABn/Lan+TBMqIW+kPAR3Xl4AxFxUzMdhlNhBGYieJQfckTVWedI4cIfXE/+t5rK1za0iu0uM
NLXTMQ/d3JQjiEOMmdc3heCDpJg5UySudYtcnpT4VhXE63N5FdWqhacPsjoZ0NJs/LJ4b5UGTAZP
MShPbucRVycEBB04xIB9wFXl/KisDAtMIBaM6HPV9mRNBLyreCfXi5VgCSHiiyLG/L4An4C4EfAP
8NZzW0MhF5VSC8MJWU2okhQQvYm0QQTSmJZJn0zt4t9TOKTQDRXVzg8Egf8ZR1NPPbQmBSHpxyw/
1D2UYsDCkUkfdV5Jd+MoRN9FmugaQR+shauxMrRuWiId760iOE4o9b3UeQ+OpKTXEpl0dQcUZVcL
HdsoeFTxenRIDp7UTvkpbJVYo7EeDgqpghRAG01MWm+c4EsEauCCtE21DkShXW/mdgq2a2ho9Cr/
qiBR/1IXVahsy1xQWhBOdVFsy0Y6vYhV0zQJNaqsGMuDVjZDxUgeSWL8HULfiqHHzwwsowPEtOkn
t1A1CCpHrZWNbpSYvRwT6IXEv8ZW0JDMKUrN7VjrJmQS0SiANp5x6DGTMVGiGnWQRG2IpIegqU6b
KNbu1MIssm1j5WiIk8qoROUWVUm8DQDVJ+H23uoVNTCTKVGqxMw8edLbaIOPAPBGYAX/4gx+A3yy
WqQU77oSAPYiwHBgj8w10sU6fy3MYMB21nik71WIRvp51kjhNpTy4bFKkzojbaGVEFvQeWeDPLB5
GDKRvU5xxn+BxEUWQcxQa74cJxYHfmkynypDtiovFsVCIOmo8t6Wxk6ztSLpEsrKJm68oTQTRuO2
r/8MEpQLbIhc1qltmmKFo0kZ49gdIyUJcOsTtW3JM/lPpVmB4OXo+MbLcy4kTlSYw+TmxrzQg9Ia
GjHTjIe0aQXOPEiSZqfAENGJ1HINohd6IuqekdeSZaMRpZlIg9cXCHMlRpy7lcIkP20shLG+Tsoj
eH/TJ/xbRUqYCvY9N6tBFQb9grR+AAuKFO+nUK0xsDLkXtSXgUQLQZTHjVFZfN8P4ijRAZ02fxK9
iIStUgQZiqo1lxu3QONJDN1dUfuKi9ooCO+L1HJkQUkVUg+i8lArfRDTsAN/3KatWwPKV1UjSral
JuHvIjPb35bSoR8JMm68mmW/0E1T5CYHlanUxWTQJywaY7wVKdPlOkLZbeoyJy3DFqh5tbNQqFaT
+jlJQPBGKrz8jbaQNZFi15bOOgLGXrArDn1bPfSDIr9p4P7w4lAMvzV0SoJLvx41r4xDSaJa0eSv
2gilb2JGWBa3VHkR2lAUE2SiTFI77vqobgXfQHus6TcCWtccKY8KFDG0SYUaoaF3nwOEk08DZGUe
ekzlQytyy0uxUiPN42746sAEEhM5QpWcSuKE57io4MrLpEbxc4b+7Gem6dAclQcL5ay2Y5iDIoCv
QR6m1V/FrDewqpJR/UF7RI5rUq1MOxZH2P0cB2BCFA44AAD8vEnpFBQFJ6hgWSkxQGKGtqGhT16k
NoFaCsrV9a8hH4atJGQj6OszLdznRjjr85gds+jcrrbp4zyGQXTkMGpFAW5khoZGZzYKgQz6qR68
Q1mem4IzBVnoiFU9n++FJoBrQkLpIUmy6rkstawFU5ycYqKSSEBAs+TsK+V9FdG2bfGN0aSnJuVa
JkVUKCOZUbUQrRFYTTM4AddR4TkkQOsAOMU03NQMNdO+tDroGzvvQwvj1fUMUMSglp4NNC+ONgoQ
+q/a4Mj6pqZIJhqKUXLKo2z4LPsqCakZjYq2UcfYhFalFeFF0ojLhmR9HSqzjyEoWDKvd0KAHhSS
5DrCFZdTLXcmYxKVTYwuzV/tUFrghmaBqDmKVEHDEfDXZicmY4CXG9wGe9KLSiJRVR2xBl1v9Tp6
3+NRswEk7XFLVideUjHIlDdd4oUKGt8WZGUWJFEh+jQwuQbdf2M+tHGODDNOWLvN9TB+CbPKEDyj
zbNXK1eEemtaTeFN4tCWXqZVUIuNg0kA3XyRWaYfhlDxewCLGZNtocnkFnQmcb8fWgYN53FEIxep
Uz31m6kqdG8aBP5klYlwh4Jwkj71stDEB0FsCwk4QVXx0DfF0GSHmP+G5+h+JIo08V9Na1jcQYEg
+hwASn0ai7hRiNyZ2kPbGryiZm7Up4mneBNRykHTKHqKFXQvGZnYeSZSxslJrRb15IgNbbZV1ZlH
azBZmXtClOodicEJfIJGFUinJL0VdK/RxuA4SDhnqA52PiBt1cz4NTR5lRwnreo4zVJ0GDyJWo23
ClUJqtIfmtL0S5BnAodfQbDUFmtA5mjdQADZlnuNjXuB92FohyAl00kzKnnu5IxbeEoP8PVUgn+W
VAd+CdMYx2lw3w6BcUKe0UskjUxt2mdhNcJerZojOr85K6kko4ZMQ6Vu3gGDNh4hWx2+48bWxzie
JRCialY01IemD6p2k2TC8JAAohm7VSQiA0o1q8CbDjQlHVFsORQnZ2N2HZoytndialuZ8bKnihyL
1gsaRUBAZzK5Y7aW121HTIFPH0wTMQkBJtogkIQDTWlXCgr4TQzFD7syk90wRxUXAiMiiJG0qrY6
isfBKEJ+3o7sCUV4K7EzUJT3tAMJ1CxYVejpDgzbzHjoIgteVGaiwWlXih1CxIzNthHONUCcRCPM
0asH56aB1ZQvJtPFEqQngwCAdMp47KkQQsodkdXse9CSoXSyWDOOgBPNdRMoPiV22gvQcmn0vsIG
jYAVswOUQmtbgMx7m5LSEEROmQIrXssqoB1kAQnNUNch32EtxKMAEdRg30htFm60Fj/1hsDqdK+T
Cn4yInDX0i4oG9Gt9Cyp9iyKhL0QsPIrj7X0cdS6cbB5mAJUMIXoAXKaqVBAZF4VarO1IPAI3lJh
nLkRWA5OCJAAoPBZKHInuWyQuodU5R17KpSkqo9m2YTspHEuP2e8MC3S4OWs2etcHrsJtNAQpUWP
XSVGLzmIKFHLVQM8MiH7QLjhQzX2tiogRwUb/MQB6+Bl+1r0kvg9dWmZ0xF9L/2mZHqCk6wOS9kN
eJUi00MGChxPpkAIJw8LvXPbRIogtizmllMYlVmi8Zj32obJcsUep9ySQ9ssoT9j50krpU/BAPkZ
WxyD+BmNJkVvMzFI1YPRGVNsT01bMm8K6wL4TxW/covrDK7AEjg58s9A6bPwSaiyISOCAFCY3bdm
LyLLSpBDIVkwjX58KhLIkt/l+KrC7oxBeeXwjg850KXSDSb8Tx9ylj0UES6YoOXh4hvYvIaQKmin
eWwENv3WuGiGjhSY2UOGd8Nd0Zm4qXRRmjyxQIurbd1m4iNI0vAEPJ+3SC1T2fxCOSH8wDPXOD5m
QWIyN89Y1ZG+hbK9K4b5VNKwlcKIamXBYsi9dlVICugr+BYTh99q2pkm6UG4atkJjwJA7XTEFTg+
uEJILyAUAIbCsq8wkNBWnhVt/T8Uncl2nToURL+IteibKdzOdhw7dmInmbDSPRohBAKExNe/7VEG
Sex7Qc05VXWq/pODqr/NmQmW88zROFQ2HjxWbV4fKaX8mtfnbeJTnM0hIXndaOSFg4xEj67Pms89
WqMA+4E5fOYOSYdS5G78oZxzBjmfoaVw3c4+suI4XCkbnnKZ711b0H0Mxv0L1qz/Eoj6YNRvlX8K
TrX6PC+Gg7HrZ+54qoziPRyTlPvfS8eNwYLIPRbd0tK5+NEhz2HPbTCtbfFls5l8m2xQX8UYwud4
RXIVh5+/Nx6hEMYbzRdf+3VdDXEdxOfI6OBn0frgNu0297yONY9Pfp/E4pZHbcYLVVvaXrPGn9dz
O292vA83fzLnLtlrv8SbFf8RWP44Pi3xqvfPPCJq8C7XgOpDoT24pnny7puEtvicWDG/1eEGBN7m
lPq43eA4RraXZZpuWcPcnlcriuwstMK1aJ+lYfgtqePulGzKx9NTxMdI+X5AEwGnM8NF8tfUVl6f
FfM/t2c882ghTLHSfSf7qyGfbOXY4vp5pPlS+qr7RN4lje7EDW+7ODyFvp6WLxnKTMnG5M4asFDz
MK5h2hufl2yIhmr0N+xeTAyQ4jcflUYYDZRnvo0ypts1bXSpgtx2JXdn+n0bx+Q9WnuajineQ7KH
836mx1rN/tnbNFHuneYhnJN2pl2ii7G6cqrJh1I103FOOKmDKtTQ7WXaJiOl3j5TCpMptz00CfPW
kk4DcCve1adw62RBZRXk93O3WXSSKTLb8sg9vNKEX1ioxi773oS4J5XL6DZkt9ZJaux4LJ5spOKp
HOYmhZbaEpGWMXl+osqHDlNBeBH3p26ywS+J4Bv6U7umRjHrMY1flBDeXx9rMxC2wkiHFbwexmpL
87FgUQ7oV4uua1+ZH4y/LAOb6BwvOlvK2WtsU2oZZo9eWyRd5WJokpKRbdiRee2oRHdE7P9piBtc
IGITP8z83VH5JhmemDCjaZeRkP9MuIvPgWib8ZxPmi3Zp2PeVQNVU1MNnYiyUxNmCRMU/chnSmLj
nn2/7fXFDzloOFHm7Csrr301O361JX/XeKegGBTCwDHUT9aqRhMEyTzyySoeAD9D7c+yif3+3Myi
o4MyeX8fHaEYKj+dxr1K9238vKVQC03QJzs/lAKWVtaapGzN7pMqwiTC+xoN/UsWBykoEylSX30l
fHXFujQNy3byZ1eG7IaurOOAhyXDSfzrpQ58DHsbjsHW5IU7F+nR/iEk83hZuz12p6gG4OC/9P0D
T1YT6xWk6jO5L5xls5d5ry7EEz1QkfLPvu5TpiwDEaWnEMVBUwak7bxxWlt5Ek2PS3BNtEB6ymns
fuRDHfvnvU/lk+wOm55xnW5/OJpVQKEtWZNyJid1LYd2yAncXkb8CAbHqRtqryte9mSL1DXuRDuc
GITBi3jfku5McGxgbhIeFV29VkNQkpre/Aji2Iz3NBMqOHH4gFp2uUe3iqzyCGnBhlmdMxc0wbmJ
UnGb9t5l530f2j/zYOSzAo1ub+Esovk2y2WeXqeiGRBWO0FCbGGmgop5lrL5ikWx7nBHO9b4lCsh
zd0aSP3dCpVzMy5J8dZIOR3VxxWalfHhT3TB/kTL0sh4Cm7HYGdxVXWyRpegpd7NO4KYK4VlzFFS
mpMRs3gB0eBNz8ltR3950mGgKK6FF+LIIbljy1p5YftJ6UBvD4ne6BUZEIQdQR5bUOsD39/Sfa1d
tQtSFzkpQ2ZkpzYeKWJXGU1lyhIEaLd9zeMK48mcltbGeaU7+oATyPAbP85eGbUBb2qbZHsnWWG2
1TbPNGMY65j2SXr+AgqzAkaVhWW24z5KAttRUa1EHQY4sjHRxUoIq0DHTVAugqmEMiPlmiROOueZ
E2oJx4cUy2L/pPx9+BwVEn9amiNOu8Mf46jaoybuqyhrULuLpVEZnmeHwGFFjpjkd7XbAo6+Ljrv
QS+O13FX1JLjx0hL6aLaw+1tSGEQwNeh7XPak3/+obwfx5yswSWlul65NEUclTVrnfHvdFuLJ1JF
ihqoX2RPk272ApDQBiPVpeBrqKjFj0TpJsxvQ5TIn0UwH2+hFzrmPYxn/wvlYelloo2OJI5tXuW1
q1+K2WPF76Hg/suihmt8Q0/w7vW5ob8goyUpC2ArAgCm0V2mnCO6LLC/4dQjzworG58rvkqHeEkf
N+y96uvmhmwovbDjjN0Eb/Q8kAQMQ++yban23vp51de4f1StTdcf0TJa4if7Rscl7TVgT7tvx698
36K/o4tS0JsxCV/N7BZsyRZqoyobYzazyloVlS4lXf0kikj+MYJQEiLKqPCBBrXkAF+a6EOMobax
WteAWYChGDjH9o7mqSb+zqPvMhnzPaFQT/Xu8uOc+3ZqTkMvI/JsSZJYK8Fx8G+YROGXJvbVo9Jj
BDzYqeU9DJIhuo7+sT7m+ay6k1NANGXXLv74WAiRtrc0M0twCd0ehZfeM7DBrZAjm4yMKXOB6dlx
Ikk+nN8ODtb9unfAVCfD2f5cJP3gncIu7dYy8rKsq+YjUd1Ts2fS3S/WxP+6wei8ao7tECTBxTKq
3Lytf6J2DaZTMvmS9MAQNWg1BbLLz2aOw98EB2e8mkPMpuoodsJzP3d9es5V0f1DZ048MXXXslVh
M+uf3uYV1K3Llmyn0AwjDIZmlVVLMKXf9+QDgLQoIO9U4an9blI+Fs6TCyJ19sYtuRVZ3buTZBwg
KMdGBrdso/U4F8Ugu+vopMzLD7NRTtHGyz/Pq0cc4NxST6nSWA6FU8akAXOhjqvacyAzW6OHl1mK
Aah4V2l27deoLTCN3dBcGJdbDcxP9NTF+X6HC+rBZqgC2fiAyhJG9VLMmnn8mY6sPQ1NoZ+OPsX0
P+BIwr5pavznJZ4zfWua+pDlLCybC6P0HJE7SCY6uUxq/vlss/m0jaH92bO+VGWGQVDuTnkH4lm0
02k3YX8P+iw9RDJeBPzCQxT3i+Duo8CKpwdlBCCOBSX9HPvxrquCfu2m0yhcTkJZnzBrIdWntd18
PkKyISTAPAJbnkN1f/I2394hQ/034BzhToFyEaXSyLAnRcysSFRizHKtwpp6DYxozf8LuiIl5ECZ
xb+GU8al2jsk/ifMO/zxRgkiVUVGLTuJ10U94OI2u2b4H7bft0jXv6jFXFu1ve1aWU7zFC43ZYOu
A9H1pXffB+O8Xw7DHyUMEtxbHm0zmQNcEJi910sOIOQ2l51Q9ef6koxL+irmQNzvzZAyXjzFczIA
RXNuNcaK6Ys3mCbwy/3wu7DM+4KYSisQTs/WOgdVtdUP/QGeUoGsREnpD8ocJy1qO50ysOHvrrPU
Rgq/zZcmlfX3pD2SP3PdH+N3MVJgPi9K2eRryHXt7o4ab/BnPqVtT4e/JFxq+NOFD35Sh/XPXemD
FzbO06dg2qWpxmJoVMXWMpiaRdksTg0OIT80A1MshnjMv857zphA7RtJWeLbenx1k9g50KRcAFbD
xTX5Xg2rkpgm5MtH6nRNGIB62mO7qLsmXFWAwZVK5/GVTPGAdzGZtHsSfd97p4QClzetVfcyDKpD
fUWfZP4S/L3mIONQBTT4iDtk+klHY8KEVmu0vJhITmnpZ14enuLt6Maz161Hft1M0mz3a+9lpHCK
sfVOHiXrfo9DSPANhHx9nDO6uKuglGjPjTZ98khYk/7dDLl2zISP8fo5GnyMEqLWSRBsWkb670Ll
EPX8JHknhTHzbU2tHU7bkllzbyCsOKs/LCYo34LtUS7aTW+LS4cO+EGlTPCCwjP8uUzxbbCbL2+r
UUiUS28b2/Ckwx0wXkaex7+ctpxuEteE9n4SB+9vM57/g7I37cmBFz6WH7lM9lOKp+zHJyMhu2pE
S0cEzZFmD8B2y3Kut/5wp0bkHgOZIKvLrciPMajEatLpRdMpDecu5zg9RY2o50vSB019ZUYk+hZn
1Co8t7zzTt1KJGKLZSqV5DbVtTkf6MjWa7Cbob9biyUeH2yQb+mp7bO+P6Vild37fnA83vU1RU4N
0ucwqwcIj9bkX0ROMMq6I0jv1iZeU6LEPryKgYG+S2+Z3N9ubbL6D3idzb5wyXIRxG78UCdqSanU
BvP9ESuVwWJ1A7XsCF5Dgd96tyWOFXCXbtWnoK8BuKAFECw6C0Sm8Se+cWppvzqKUbn/tFGHfPCS
VuLVP2Xj09IFc/dYp273qWMEtA0BoQEkR6vDoermaTxeBDXJm9dT7FUuTYev0OmwOpXwlPPui64w
+fs0hHgizQd1xYFF1nDnDt5PNeW+nE7N4qvsmspdJU/FHnS4ikxi+R10UYo21+2kn05B7Ke3fBvW
p4zU4bR0yxqc0z4+HusQA/PzVFP+nSMljwerfJ2WTV30CebIuv8btsLPHo2aN77DBChGwZratOII
Wtr7CFhBvyQqtNAdSvqMWvaCwrcRMgaetrkE7VzzlrYkZL7CjPK4C+e8/9p2LNvz4KUIQTczrC8z
kSwvhkq7u0PcANQwclum5TQpuqO29sM3Hmn+TLdhH8W6pz9NwSsrVdyaa9YddV5mqVx+HEmxRqVM
Bsqvdk6jhrWQzcj1p24FLN11+iUA05RgB2nG/Mc8k00FIOBUGeyp91UAv3slek6M/Pux5nbYYQBs
WUwuw/TV72L80GvFXErGrc02mkN3zji/v+5uGn9poLzn3qzUZMSuqCo+juSuG8ChzpOj6+MmXflM
XTzo+SRj4/83yiBay3iag+9D66lfTSi8rZyMlS8xxVZ82mjASV0Ntf6y40NSl5iqHu/bMFK2TfmY
nI/WUeWrj2ITLiMVb2160KDLtIX2ScO2fhPDkqB5+ADtV5rws0X+0FHXzv1+aq3p9pMRQ1qwK2L9
WsBGg1etnUNTCKgyVks7Fd9di8bybqAR+HwwTvjadAYqrw5mT5f1btzT4Gng6MC15ldTZ5T+bTcg
4QhA0e6XsRfpZQ/G/q5edgezBj+EWwWwJu+Rpp41SizUDTooocTpZfq8z2v92wzb9o7iB5YohxeH
aquP+KvXc9/TPW3TW8SDHEpfcsuXnpaeA37vwl/ptuSfl2GeYDMC2p/Ky1fDURuF+m0t/PpLEOPE
kK9H8dXltfCheYzzyqDTgP7DNoDe2S7QXxhwSwjBE9zgwHlN8r6Fe9td58y21zZO/K7UcFKf7E4Q
a+kJ191HtlhhalTcG12lhoFKW8TEYR8wNX9JuK1x82VXfEubYAQUA0B8wRSCIF+MVZaiEsr5GNwF
gN1VMlBQ00+Ymjfduug+w/ytL2fbmT+tPzJRyTUNaBsk+7zfqCpNDGAPtV0xNy8h0KbY9pdpqf3n
uZ79rNwtmFeVK8v73WJ/X696UsAVa8d0kN1DCa1sBvtNmLr/b5+Keayacc1glPo1/Tp6o4owa4vU
G+z/MZbFTj9cjcuQqyvfOvzctHEHLb53xbWPqCHgI2pGoGXXvej5CJe7WawsqrhztMNyxv+NTe7U
bZr7AZrD1eK1nZdDnoK2sKSTbthFVX7k8j9HHzGCtsl6f0EwIJ4lH/Npa5KdFbF8MBw0yOt35a3q
EyBB89eZdqGNpI77tc7R8ShFCJyTu/ReBh9TLGYtkteobRNmN8Yh/W+0R1icTb+l46uNoN1Yg266
21aWlfbj8J0+4wM+NxlqM9OM6mHeWkzxjzxcqJD88K4dXJ2dlyhxaNJS0f4qBrt+ERMYQ7nSObsL
WKWtK1Jf7S8vHsfx4jY9fUc1QR2UN0mXnig0vQSlwLbc76HDXHPnAp+BJLt5vhPS7dOlpwh+zdro
mH8gPt08xsag0OU18lDTVjLz5otHku78sC0FhHMauY9V1s/mAFwI2/gGdxG2sObkcd9tk3HjxaY2
iq7t6h3hrR8K+d6z1WJQW51Ev8Fl1+Ab47WR/kG12aC22PHzAWfmfx696G3FwR38AIwf0+tql84/
D2pfeYDaph49Fb8aYD9DZrZtAR4OiKHX5Nk3WUeB2NXTfJ8c1LancJv6H+kIQ36qOaP88ziIGPUE
LD+icvqR7kaTVu9Vbve6uBzHikdTLICqrkUfDDOTZm4GsMh29S8vIKNA4fr1LaNNy1ntKQ/SIGEU
FRti/TPkuZTIxA8Gm4pt98impdrXl0huAOKl7Ofx29hA2PzJ+evsYep8jzSrKSq4OBESbFATjYxO
h+4mrysdNEh20qSXMdXt6rh4mOql/zZsYOmcJ3X2nLg0/m+bnV+f1zyYAuj8LvuZjwE2AMrffJhh
WPlLmvTefutbJkYQRtOdImvyMUN2CyHt0KerAj7IW+Et52S3HLLWA6q8MKicLmeWHQgBvHWMou5w
I6P1xmOjjsRRP0dKdN3Tkihw0hQkBUFEjNrmnvI1xiqsU0QgmC5GS1Rz5cpqINJ0rCIdOgrYOU9e
/aA4DASyo7lE0SG8x0Fm8077V7TAapEvhkskdublXYz4CAY0GwWgYR58E2HwwXkMuO3cWbfXWaly
kwac20WyVkNb0A5t1Ph56WXApXsB31sBzee/2cd2LftpW2En7bo0J6w8cvctFJobP5f76p0RUU39
ve78Pi/bo4UiM6gp0rNJ6WMrDtRsY16qcRE1fUvXu7leqpOQYWRBC5YAtlfD1R1nL1z644MAcu2z
1U2Kv9ECG/WcREgAW85Tk23PO8jafhoTdbT3ajJSPOnUb/2riYdwvyv0DnQvl973no/e2vbWpUOR
0YDa8TFfVLNiq+0Vpv8GmCcMrc+k1UukHcFIsD/x1H0N6kQUd7nKIGC2wUsSnjCQ83vTTsF8HQMJ
Xl8c/v41omFLyzbQ7sOGt12Gk3XF7q5FrTKwvN5jDl15k/2LagxozI/6zFzA9TP9Q/jgKZ9M5G3b
JfDqUZ1GlTtbeYeu22qPFdI8x+fgliVK8wbrSpXE9D2tgcHAlVtp3Gv7gPBulRUaPRCjlgQAoHVA
KLBLuY9FtUVZSpjHRxh0OciQOTm5Hoz15aueppdGtmD1XK/7cQ5EwtzE3BUfyiJ/T91VzPn6gxan
+ZLZBkYkzDrSwBeUDDMICPZb51WM5lHD9B8X6c1Ng4kC5cT33mQrE3rdlNcXXi1CuHGA/y0lIxrr
adonVaCrCI/igkCtnj8VfduJMibntj93VrGE5BpZaAVDrUhPLDOeBPq47Y29Pc1fzAcdixV/HM3f
toIM5ita3O64bi1d1Mn2RXicOFqi+S4nVdM8aYYHHmdPdut7EB5mwnUpndlphou3qucOC9kmWDC0
nRocSouydlPfvUoJU1PVMUMGmGZD8gJutUf96EYVQxtlmWDukdDH8Q7FpI3vxwWx7RngurOXaSuY
CAX9tsGF6jRPz0A6I5VZnqrhPg5XWHnILHVzDLX0r1uRm+zNz6c2vB+5dtq/25jl60PgGF4mU81P
7M3tIv0UqGxtr01t5VGNrQvwKk0RpDzWdmBSG20ljlXbcfjNqfXyg+4bcqH75vlZtJDbkKni81p4
+fYjniJuDS9u9vD+oMbB9rWONfGtfFl5Ota9h5ZEOLLhDjUE3FiizvJPCEay4rpZeMbbMKyFADNN
qeSqdWHvXGGEl60kiTkOLphZ9u48E59asNbWDGFGssTt/ZjvrM0dnZW9zspPx3/B7B/k09URerd1
KgoJN7Yo633LYyGTc795dX9FrWHFyUtMMD1xIg/Pkwy4AlWQTfvzwNcrbqO2Q/02bp41Lz4u73x0
rqr6Uew1pa2VpvkTeExnf/pI2gKqB6v2HmARCSsYwH2RY05t0P/dbRoS/bCoSJ8bq2JYVPD4+q7v
wAZQbhwWZopD2w7nw+5DcPE5l9evHtTO+kHfwPtRa+ZIEwGr6/Zua8LmD2DEPnol4pvInUbtakJX
4fKGu63FOxwaU5IO6Y2Ft18SP8GI3YV93tynnlrDa3IEx9eMwGRMfAQf+5rYNmRqh6XzjiXdYs8b
s+cDbAlXtipBZgB4kb7QaNAhbwxbZR7hjDDkaPI9s6ZcHQUXNSI1HX5ISpZsvXlq8/QDmx1BQ37I
WPweB3qx0oVzkJz3woTpKTZbAmgUhFOKeZod+4dUZeahmHvaP7d6mDOt8UE+urF9AIgtY48UZCcQ
jkSJiuMqXBJ0v9yQXKn+5GgJdE0dPQvY2KtCgWxLScGjS9/kq3dCYIf19VaHaPA6cB/oDIRazNkU
UKDnfpzT/odQq/9zjGczgzro+jihv4By0nuW/YApjrNrQjjmK70RTkdu7mMOwH6Zu8+QJ3K/2hHK
564fo4+9vPqWvd9LYmHWLbVc0TpGmjsLrZMH7/D9laaNOfB7r/FCFsGR9N1DmIj+KKf4o7fSWxg5
9CtjkN+NjAG4m3eoHmpWNhRjXpxEH9XDQh/6YRZcnMYa+QQt4JBPd+F2NHHZTcvyn1Th8V+T9iDe
Eo7ly6FS8JpiG32GgevseOPkYN5opgf9EhWQote5Xuy33WsZ8y/UuLwA7E9PRT53Ne3P4l47bD32
azeP+rgMNPYHqsI5+jf2YZuUAD1UNV0QuRjq9EghGdM9QGVU5Ot/ibe4+NakG/G9FucPAT5EeiCt
VOL9gkxZO9R3U/qyOBi3ioRmLat6XENebeObR5wyDB4sVCfBLXBFgWPh6txckjjWvvtdEf6gM5s+
GxJUdbnthS8qg/I4uOlgI88xjPsJ+XgqdeW7RDQn+NeFycKsnx+xOm5slRP917BK1fotQxCobplD
K/RbA35vSAQzli0qctndA1HEM/6X0vjlZlWOuqxhzZ/Rju0r1V/IgiNG2gdZWFL7LzPDMTMZt0ze
ZW0M6grbLsFxRVHmfzLsHnEai2SnfP2I0S2LJKJw1UsXXrEBLZAIjLkMyacGXTttKHe5Z+LIdbfa
V1oBPYh1vI6qwwGQ7cp8dZauPXBO3vp3R5R73J5ZNBhMG/LkwfcL9Ip6Io6Eu4BLC6WBbZtLuvWE
0ZmQgoMNtozTefVDZIk2hcilvfrQEaYhwdLVrrgw4Rj2wJHfUbPAa+NodqiLfHtbZG8+t6jGR8A4
6ggssXr8MDRA836mLO5vHvHE0yNUevG1QAcwnLN481DLLzJNqs0bjuiuR5Zq7+ER2A3egbr6LLud
imCP5hE9aw8kVKVdMyM5nDL7LU/pjSogzqC57ukAly+WQndnnco4qPzD+LB9cptfdO9TbiQZUVd7
mkxIa52p01u45XxmTfRytIr8X6J67xVpTvZsao3mYCIGPbrnw4B92T4chmpKd4PyfM5xdKIFcH/W
bE7G71ZP/lRmowsJp0z7JnmGuoha7PSkJ0NxWpo4CO8GuDqWHSRzgCIfufFZ+0tyfGtzsNsS9KnD
mHqN8DoV8bQNlyU9ks8Bb6eoVKK7+dOHpuYXALkcKnnM3VJFo2pe6l5TzUtW1j20CWs/SugnL2O3
LK8tUT1kvzhIxeu6NmC9bvHr72kzHvmF8vOoTxLnH8CPhR1eZUQN+49jFrlbdCwNmlu3jpTZ3Qq2
zDcX3vcsOzRdp+gYnTF7FNc/V3ih20eURIJggyXsrokvifsatLCvnhevrjI5cMfPcY00vco0Y8OH
m60X4MHPSQyMIdwXWbsRrVeqSaHIJqZLLlEQansvOeK+wsrkf3SCyvFuyJft54yWoj3NSczuCtEZ
77dOZ5JB6Wxx5osirIiAqdYt7XsW7+1+4dmS6k056L2ZZc7Sc99wDlfzsCb2fldNrTM0HnH0aWem
wyDK0hGDjl2SFSUIwmEumaiL9GI6oT4gGVH8zKYg/z1uoZ1QA4/RV0/q5Xs8ez6DWtBU/XlM681V
W3fkX5ZJ9C06SRriy5D2gccYe4PTFEIOQuXgkERUf0aY2S2n1eQYllF2JPMr3EqK055isKbK9hRj
eX+awLRXJ/2fW2za535pI0K0IgfMOAy0ap/D4pj0aWo6iypm92Y8xscVCuRj6mMGvbD6LdzHkEmR
1tVfd+KxJoSwXddwJXCQnemK5YPM1pxLLW5AoKmrGMYASh7eR39a/zLwI+yjEhq8JtvNlp89Har2
ruMt/FuTSYifsc9oCHgUJ8/JbDtIRaQ1V2gxeYc9LUnTrue0XRrxixfYItGmO91OlkF4PHC5jeUp
jWLxa+J6fPJ33/5EiyuSKj8SdExzYJKlOhY//bXZaE4uKydnR1OYzt63QHzMykFBc0uPqi7c74hR
hicxoTn7rXVvvbsFdTQ5zDWc/kOPu+DxejQQm1WX9iAKZQTT2581L6G7A0mul7+UQbF/WfPUhvfC
2nF68gKtOdfssX+0UDsMSaJ1FKB4CGoRPawuWeoTQsEN/qlZTfySTDbG3KPnELihfU2J4Gigv+/D
KTTtVR/LLi5tvMzDLVkamd0brmjvDnwYOjRQM3x8GsRrcOJ2bP1LEybw5A0tGXhH3qwv3VLQqftJ
PL/t7ZS6ckpz+N8A7dRrWqxdcOIyHLBODRluR2LRQo6uMp853I90+jw5D015Cv1kLkixAz517ZDH
k8VhEdodEYcG1LgZr7P2VPyJ5Zg1Z7vSw1dNAAhekivpxVfOwWOrJFO03q3wA9R8K+owHq+Ytqrx
d+8nVg7zKx3eRuKGBp9CMKi395rfgKfbWLd/GxvXUdmsUdc92sx54DDMZLWfQjyRfwNoFL+Nyuh8
hfWT/GWgyfdRmyBqE1cBWYbKGMpwe60Ng4PnoZULlWeSWLbhkdX+ZelW197tCQpgjii/3VGvR7O7
DPuS1598v6YeDvc8nJ7JR2m706aXDwlfn2ZL/jP2aBNYn4N7F7Hc7HU6qF5PeT0VwSeTHpA+djxc
9FjHaGAuQRYe1BgNsD+ds/A0AHIFO90hLi/gSBWFaTfajzq8c8nknbUKJtCAOMlweYSa4xd6yI1H
WcTeY073O7/s4Fr+SD+7f4AhERLzO+XF3nJZ/DCZLpmlz73oNY+Gh4QBOP+cz1H3bV7prMsUbT7g
VqCB2zs2bvxpKOp2PjlXTAcsMjkk6KNyhmasr5ubsG2f3hnfUHV78c6i2Nmr25eo6ShiRL/6BSW4
F3rqYfWF4IAamuldM/gGbWR89eOYrPmqfbdFL4VtiIOCthy/h1puMbeMQ+EN3bwUb6QLTOhHOzS9
ZdhayW869hkQsaeUCqvdJi6/RDlmGAzrZIe6WLfYhzDWND+I1Y72aQejCs55YTE32qS3d3/i6QAy
Xv8n7cyW22a2Jf1EiAAKY90SJEVS4qTBsnSDsGUb8zzj6c9Hd0QfC1KLsXff7PC++FUs1LRWrsxc
Tt4k9KOiAJiu6t6Zvo2BdE4paqWKaFlE9h6Yzk93qpIP/p2njGqz5qk3pp2hVpl/HvRs0iuCJxmm
sBoIrkZolPngnEeIzt0TRXLtpVapDa2EYbOHgwbGC5d0YPPMThYOWX7W4h2SaWbwiB9c3G06Da41
BZ5hSI+6R7/hRY/6rif9o1/GyksU3gwvCaI3iuwqwB4EAk6LVWEY95A4mEa6bEZeF0jWzktTR+lj
bFPdQU+TpgCyZK/auo6lxU7ygka40GGbu7y3yV3r3EgPsKAv8uqhFv1CaKP5UtnqlJ6ofxI7DZgt
+0tbq9NXECvuwYwqJAyg1szRT2hA7p0VyWhhTqGFciK70JzVUOudO7gJFNmS1q5DkJ3sAnU0VVpv
FbQBP+k/ZAIiAvz6/hZJqZWvQwvCEjEHdHvusEZjHyrUhvaelgTaKiTehRDjJB3UyETV0/7oEy+G
296OpvaGM1C9RgVZ/NKa9LEj69c6/n4UlL8Hc7BeA7UsuCkyLXKjzolPudc73zUEIa+2ElXQEX0N
maFmO7W5zNociWil5fFr1beKdhuaGmoJCO1htxK+rLdx35jOwoMxZ97pTR+23yMOkbfg+Nr09aCM
Wi1tK4Tn3BoKHOBC6rjyR1miUwsvB+eZoDqvFhbSBJyePB9hGrx/WJHSGwdWyG694aLcGIMFn55o
q4sbs3SRgDcqIbpZjcuiTrX+pa11gMEkZbduHKMw0I3Ki/SOMhLhvKtQPApQQo6pQCDnVGez6vQ9
WEXTgq4mzVs2ODaqGxMMFLAJMc30m2hp+DZQZmvXflEQjK59GxZtRu/PpF8KK0hweiO742E04qFF
9uXRgqIu80wsvaBCbJEZQfqQSysooJGkVuU2XVRi3a91Sg53w8vOKDjZbFJ06o4w3XOWqlIGD3Q5
MJTbSaRatYyG1hsPtRWkRL5VIQ0avRPkE4BZ9PXlUED0qCqteaadVm25rU2tz8OupqM25wzPXtgG
/fM0TMDQlbDC1u2qyzbt/dj4DVjDOkSIML2N2rYlkTfHmlUaJl24lA1NVtLo6CxiwNJa2qWh4LfR
X+ANb7oESqWvo9atJfVMaPWhejuGEnm7SEPjsfTLkh6OjoCUY/l+DZrmK0pLU6K2faTkm8HPSSru
3YLyiLe0RdXf0iIm4vbmSx7JzeOj1XgIi8Ch8tQ1Yc62K2eKVJSX9UUpbSoqxdwQzaexoKApbkFG
2tcu1rp+MXTRuE9J+eiFHnvecJN1F+Im9Wf1PKh8lEPXUKvYUlDrCowC6+wNCn1Bkm6a2YEPyPM1
NTBcKYCEerXWZEwL26wzNGRGkBtRSuRTdaqVtkiWfpKT7yuSH7Eyjcr5oestogOAULjoqSFaAnEf
A1q6d07ovjkOaQkv4ULw7JWU5FF1MhUhL1RBF1BTPlu2tH5mapTz/8Gzn5tEVe9IYsPJzak3ffM9
AmbX6KccAUHrxecaKZu2cOAugvQCzS0glYOuOIkJ87cAan7j9qVzMnx6hIMsyaCvh9AbtIWpJyPn
3ZfYgRMrtfY+nNTm5IfKeAqElqlLuExpeWOlcviTluhSFpHZUDmkCXD7RAWjeEKIxDPFyxqbG62G
i39bUbN8S2MP7cIU6525CqwgvsdaFZFDUertwSwo0F+IAC3ljrpMH4yhSsQKpzT4k/40RDuPXm3o
8jIVbxerMG0eb033sowrOCzknjtYgQjmmQK+D0X1sHg1ICThgoPWp45+hFHmQ15kR6Q7zVDKflmZ
pkQ+4tNz4YzkunVORpk51Y67q/uD8wA9g0mz2uCmTM3seaATmgnXK8rrx6gwcmUdZolzCEEneVtD
lYVlIhDsOhVgBDsBHRJCERmU8khSG+NWQxlZInpKBqNfpRk45rcpNf1TP1DSuwPoVO9j1Umq20ha
YNqNXujhobdrs7r1Mv1Cz26lFqySgdgdOVI8vaEjpnJEluPB4C50Ss6UiP0Xp+5x2gIiNv/oNqju
QlETJAcO/00CFAYBcVNNvSPdLBHeEZ+rsF11g6zPvTJo+takTqx99ypPfzSaqP4xGVpfwlNqC3ps
JwUJK1QF2dhQJ9JYCRZtLOlFaNuwfbaVmqjTLZqY3Dkjsh4f9CyGCjFEZdsvqZT7za4u7GBgGRPE
fmg+qKMNSeQoy6ioSsiUYa97K6GmPBYQqbwNhYLuqRGZ/gzwEtE7qG1oVw2v2IHgGvjV6+Q4+sA9
qo7qAulH+KOaZPMis1jhAA4GopQBIuovQYREAbEGxXEhSQ/dc6/ELUW8lltxTQ1IN+5qbSArRlnU
3CVIYBHKSZ/riBQ+XsoxH4yF76QQpztgiJw3YaI42OqGinYCh0xrbahE+WfZ91KebLRDMP7s3r9X
wAy742D1EoMGncQmA3NX4N0i6/SwplIy6DQpUtXGVcu80jeGHkBCi8ko7OVISU+6peHXj1lsdqjo
WsRC1Hxtb9UZtKnclnVe4AgQUN0qKqWub7o0QdEatG2y1KrQsri9vayEo09PQcIt9aXoJpVKdFbk
wK2Rnm400N6LmK1KV+ASZs35GabU7SJBFtcaItj0CZfFDlG8B8s9jJX+O9FOivUSBa/wEEOdaX6T
xGUYaSQeBkELENLE5l0PxkOBluBbL5oUVXpDLLHQhejLh9GQBoS+CX4pP9cxk2+htNtwi79X9ysO
kCktoCqV3A+Frb+YmTIeYnVkE+ZhXsTrrmyLpyEa0gc7TCYAib4cX1se618dBBXrIpdqT1kQKsUS
n+5RwPFXYfjazmA+mN4IidCsHP05CYrLVTDaXuoivctgOUNMRYtQwLNchGWDm05jQAhbSn6nvRi5
i76Z+E3AtapC/1vjBXH4oMPkovLPvZo8lGIInuLUGUbIik17AhuuCrbihKSm9VWn21AOAoY3/SY1
16qGaHdRAD/+tkfizGWtT9GhGT10ulMb1HBdEMg9JvjQefB1BfYttBsdkdqMYfLaTIXjL/JegbrK
0/hD5XhXSwil2asN+o4DFYrEbomkAzODrFdtl+J0/4xL3GigSIyiI579kgZ8jqqoNw0h5h5WRPAM
DwlevVlMERar2Hc8I/TqqjU2xX5548F38uGL13H5Y+IdJwZTY/2BVNMJ3DQvZPQbmpLPv61+yLYW
rjL53ZSk7aacqoqtQRUpZMMaFkxoagHPWPbz3e266Q7xlBuvlYBqurBpeox7btWDbisSLQ/8IQuS
FGhw/WiQl785eZ42N6lXaX+w7SjFaqDp07gZKcnTLrPzL0vQihByPW5mU0tRT51MdCJFQX23LESu
u3ZcjPimp3qmHOxqyr+BiYlLsa/Pnrlps8NAIKC6QLMOIVIdttXCNoLwjWPfagv0YIO8G/GrQIwn
IrkDIkboDwE2je8NDAE6ppkDAFZt4xAbyrjf2wZkLO65AvvQsCSOWoRxwi3TJWZtPXUYsgU/FIrw
wU1mddEdbCldAiliacROhYpRgFEOG/CUkvJ00GKmYEZwJl1LRDTTGg3VFu5U2D2yADOTvy6Eqn1H
4UC9mWqnN4nSy7G6vcDHP0JBt0YYCbb+FJtCApcPyMSOudbX5T0FKuRlqXNxNVDCWKsOiZ418aq1
M/N7E/kjbsOEZEcywZgAHp7T90Ib0bN0Ipv8TaeEY0Zv4xGDHdnFHaB/7ifZKhouVA2AdzYC+79E
3ah2FUG+XY7aIasn/4hlT3TXahYS7AW3WhU/pCj25MGy+0wjNGsiRN+uaqiKph7wYCF3WOdRaXqO
Cz/FrH9OKY34qiWALRzZReoYdj+safSK68sZPr5WaidnbJFW3WiBCFPkPEgBU/9ejpgrlLeODhOY
9JAkS/dXFmJ600abgjA83NLGz1Fo2GxqiUJwWgXlD6uwJpW0D5LTMg67Ak16ZtneOvTom5Mt80oI
/Egjh5Ab66dOzf4UtV9CxKRQ3fd7JZeGfICkPjkrkfc94ZYa4qCg542NrEfXxt861i35bvKIMqgq
GEX22IdeWuwCrj+yeNpOvEpcm5AoUMi/CLW52Z1fSpf2/knYo6RY44hYYk05hEm7jRVq+zeZ3tP4
+eIiUqyy3k/9H9NoVel2LPpA3zTAnP5e9rh+7rD746IU9RSky16N7OGh4UzTgTizLQtxBmYI38pW
RNNt7cSmt0dchNRKkJUi4KIM2tPuidPfiAX8uyonC+J0mQSraEhWwB2Vcp/5F9XOEFOz3Sl4aw4L
FfcXTs+EPQEGRglcHL+RI3+W6nm3IN3uL9heSSPMPs1gwElNO+HeG0OtbwdtQkUsqQxAuIiezK6y
fggNFgg3Wi/vtWLK6GQsQDlHaorohJI0IpzhsckQVEjPXMS2N54MD0HlkZoUDxcn0niqdYfemz5n
/NApXYfXAcstd4pZybchKP2fMR9gWgWwwVXQBeCcVVtZ9Vsa9MSMvRGCfdophSMPffroht7UI5oz
xPRSTL7ibURcKNWGut3wrcvsfp1ZlqhvmtobukM2VBiuOBAJHjoJwAdfAhHwZvAKBKeY//TsFTvG
9rRjBx6mnGf1NrDh+8CV5HbALyjyVlS4q82UTk25ypsyvx/Hv4+crg1PpU71DeZ8QPkSBU1muQHj
2m7QS20AHDdjxCZlawwbL4+DZ/xGQlKFNpV3KFkxO+mNJF8lhmbaCygWUFNDEwb6Asy2zTdc7wV3
ltHh+zMFwRmES6sW5OomHgsqadcFrdL0VY0I84HaPTVpvUyU4xgEYLWVn6Ja9zrZ/ul7qyEn5QAV
qwgiBfk5EHEOKogk7eCjDvXwfMi1djsAnNw6UwNTeqA5O51Tce8Rt61eOHCr/RrShEpNtuRApUO0
CvSiZmq+10x3wgYERZdeeZ3b18DRGItoE1lIje/wKan0Ibxxaie4KLTKUr0THWoCagYKYF1RDd2w
VFPSLJekV4U0MUYQsOy8RlHid3gsUIqLFn4t9HwpYr//DdWGhM+DZYo7ZmC3xk1e2z5KEh7pmxxP
0WmFLZh5j5IaQyhMO7qz2jvUtlvPI1uClMc+SyC5PTVeaVAllnW9tA1AZvhyanXG+yUExMKmobqz
cRj7Nub94B1y2s0+O+pYLWMh2u5l1Kl1A6CPMiLYpVC/yCVc7W0Ah39aktWZm0xPmxI5AMDjCpYJ
jFYdWwEoFiRiGirNynwuLknO0jNxBuanWkW6lcbkPVWqjdKZUq35YBfquERO3h3LrkrWE7RWH9a8
1fxCuA9bBzkIiDvOfKQWEzCvuiJnV49YzMiLRpnK6AK8MUaljmxbWynom7DrgHUMYxCWBILSYqK0
LtIqeY7TPvFunSRRBhjdibpMIwuLAKk5/FsWJr5mvdlP+5IU/S1HVIA8Xemj+2CqTLGqeg9MAb5x
q1OZhEm8jjRq+mwwWd/mquYJep3IKrsvDB/UJFOz+k+mdcXPXCQgMQBDDik5+MD4szPTygZ1LYdj
CpDVL8LM0+VvS1UoGulU4298LZY0bBq15gHjCKtALe6k5EBNgbbOskp9NxgVVZM6MwN/m1u1My0l
Radi5bSCTjoOHPtb7WIutBrzoDtyo3bxitIS7DONe0C5ufRq0w9F2o79Lbx/5BE9riPatgzRhklS
aFh/al3/bLn027uWWqh3ymslNMlKJrFUqQEkC3iceMUt8DlToo2VtojAQsMOfqAPiOD/1rJvjoE/
WDXLM0DuiurWWjdFWeVHrN1Fv1c7b6BEgnwljNcwFxx2bB8jCdTQ/b6FIL4/cM5pf2ICWMcrIonO
xhpIonLk3yLf2wgZlC05SidQBDd5siqpO+W4QCCbAYIIO7hFHkGU4kq6isXrKiFN4kiF1AHdsNIV
sbQSz/F2XG94d5q6cqENYaeHA0039e0JOT7W5dB4CwcbE3+C6de4JkC+fvRrJYO0goY47HnNApQY
latxS6f3ID4TqkyajZnrvpF+vpFmjDCR8lqrryfcOI3bsafMdsF9BV+Hd3dJIjoFbphoza++LfVT
auBknbiyBdPZg/rr2E9llupxV/pjU95Cq0mN71ojHMq+pqL0ZwCpoPoGNzLwUbPDGzCWEQQX+C+C
giBIIF4q2bfQ7qy3hBsGvoc+Vo/21BmUeXoLu0dIbHay7CtI53C/KbWu0yJuvG3SQ5i8wZ+nqm9k
T6TCSwhrQ7pqVMUFzGZL4qE5VFG7y7MUHTJCMn0/DL7qSzDpQNN/TplR3YkMLP+7DYVLOzVQDlW3
msbGuY+KpvTuJCJJsIpCUXBGh5rZ35RIbZXvmlF3OR18+WsPiQ26v5FlRfkerYuAcIcwnLLSUnh+
eW6UJhPbFiTBwXZJiIdIhD7m76ogqi7jHi6PcpFClprfqDsFVk28HdBp+2tuYqgATaWRVMqqwV8g
tZ3glXxyqG9wymxPnbDLehX2VtvBSm4Uf4uc2FfdostHJFxoDjTl1gGrx6nLk4F39uJCvEWF4pfb
wikLByK6JP9A1Wu9cqc0mAo1FOmwcPKdLgZbsHWHolkNC6b8nk88fQWquTSId0EQqc2roxJpAwUg
fl/l4VjqBxNHumCTR5AP6EmBZdTCBLejJ3AS+fEz7iy9fwMl11Tv87Iu8qNGeSNfVrpR16daljDc
JtZM3SIL8onWhWLq5aPRFhZV6bYG4+j6KByWaR0Y6QmUfBh2ugXTR+l0C+K/beQe2rW2M4gRB7Pf
4zM9/TKczgxh4TbRz699OrWL2+d7P1WBdyHEEVMVPLxi5qcad6nmQHZq9tCE2/BBJOkqhXbHgPCZ
1MWk+I/+lKzbXNs6m8Z1WakrhsvaZ4akjoBRpNIPhMYgs59QWpldDJKfQCO7EYdrf4V7yBIqyD7d
0qPC9ddXGwpcPGs/zFoX9FSiLQjixJkHqsK0usT2232flOOqq2h6UsG6WpEf0FEQ2QA8Cppy3sRD
2a4Vy37JUKht1S4QRx9FgnfFP/ZDxwhNSAiktLi31Ysn68y83Gyx0AnyvN1T7Vh14yZKf0v/O95c
Vxb7o7vwZRz83fnYGP44sy899VorkCK1e+c8NI+5Ow5be28qq8a1tccw21dL3b9J8WBwcxo4HtNr
zVg+Wel341+W5R+bXPCOQGCsgOL0B7l00dDE1Fyh3ht/mft+DZN8Q6Ek0NaBvPKBtU9nDmYpaYgt
mPt85nZI9z21aWm5UrhTe5iwyiDN8dUbbAckL6VZICD4Q8IJyrwqLizjZjvqf0SvrIs8vrLlP34H
8DZVvSz3pbn0vAdp1aDq7LAr21PMOfrlmorZPirvv17tTwfR6NfA/rYtbb6pKMnqQ4JeYa8Z6Rn6
3q3e3kfGw38xCEkqqD+hmZh3G48zX28sw+v2+Nd+k5b2G9n62Qn0K77Y87lwLIhBUP/ZEhjRdGbn
1VJkrTpmgYFS+Fxp98J+csorQ8x3CENoKnwSS9NMgkZt1uRCKzpJM3ERHaGeFs2qQj1qbapk07RX
HIvnh30+0GwrEkObjUNYdoyKcxPfx94fIX9W7fE/W5j5KLOjFtKmYEoqLTrW1U8R/nLkcbrWl+va
F5t5PJtBnFCa5Islhlu3R53Ha1zB+baqK/fGJ6v/bmlmq18ogxcMoR4d7fDJMw+e8cvIN19/rmuL
cvkJ/9xM+K8Nhuz4XL13Mv0Di6JG92P9H56W+aLMOroEnY6mSmUU7APdRMux+PluWOevp3Lta12W
7Z+phEgDCL7M6KijOYmV3w4MeRbp60Eun/zfB/T/zITIUtdUwcmZzQQ6QKEUqhUdM/whF9TJdmqD
7vbrQT5dFIfau8mjaEFsez8TMjkozPRAOQbF0cFGNsJnVAt/VX1xZaAPz8NlOsLkgtFtIBRdn50W
u8s0NRjj5Bg2d+AaYX2Hqn6FzctyKl5GE7yOshbWmOtJHD37e4ynt5467kAhJoBuieHRlZ0y90+f
/6DZ2RqaycCVlx8UTGKV4HwWmoLKrr+slAIFHf1Tnv/zb/3vF5idMbpeeFYNHHTs5I34kWEqmTqU
Ma9+6blZ+3xis4M22SVwaeknxxjr0hSaMsI6yEA4vckbnPQkSst4WNvIHb6e398dOd+xjm7z6uka
zO75jm2dWFORgiRHmSlHdJIw6U746kH+x7NPeYjv7Z+kit1durPuUpyaAMCvtRb5bD87hkMJ7hLs
GdbsG0d6YLYjnL1jsQzaVaDQPgUhv5ldm+rlBfkwVVOzBKICU9j67BuPmuNBNmySY9ncA/YuMEpL
yNK0F29hn401XlpwbxP3ygeet2mxBc2aCGcs6H2Mbc2uhBhGVwXCNJ4E/ZlUEtkaEwh6MkfdvdU/
avktkGAEYtPaN474OZTJ6bIW8F1GnMGKDRDj2uzSK7/qwxs1+1Gzy7AJw3HA7W08tegsx+ExxPdA
4irWAl9o+frrT/DhUrwMRmyt46wjBe0y3t9XBcafZurxBWz/HuhnUVW///MBLP7+pRsUDkzzTAmw
EkaRWYynnvqdrgMhKi9fj/A3zHm3d5jDv0PM5qB0g+mQmo8n4qGF5dwFxi/mfDDiVY9jN1XwLY4f
XSmvrNP/Y1wyMds2CcDk7GyA9mJ7mHXjKc4OXfGCE+JSuSj15FFx8EH6ObQ4TV5r6PbhQDJZPqNN
U0B6mxDCvl+wGvVKSQl/Oin4SDcpagjOJESVvRFcOZOfjUQ3bI1sk64Y9Ap5P5JTel7V+6V6MnxB
dl+5XrTFMhxe1JWm1dcGmn9HmQ2x4SfqqcVM4ICmVAGvxDSXg5tsm1E6y683zKfj2QJk/m8y48ze
6BFwgYx4UE+ijhdJg8nHycQTv0y3X4/z4UEU1gUjMISw2PpCzJbK9KEiQXNR0bvbx8aMb5ry0S8r
16kNCjPi1OXqw9cjio93B0PaxDagEiQd8wstRcpeG/2onuwcS9XEUH7WnuU8pRNFnhTDr1vT0PNd
TcFuZ9ST9kt0w7i2GungUBzVhzSimDVpCIMXnh+lt0MDsR37NnOHcciibYrXBpELSmyz2XT4UCwa
ih6u0iuH1DGjLXaewQuK8uDKSfvsQ+oIX3DEYscLc7YT4c7kaE6EetL6h+wlws9Sc6du2VSH4spW
/ORMk9tiDwnOwnWozXuvAv8peV1IjheG4XGhrQvLWoXTTncGt8BMZ0CW00+YOU3j6uu1+7h0l2uE
NuYOl6RNYPf+uOV1LOjXMUwn21LWmB1g9qGsu3QXQFer9devB/vb//D9nfl+tNknRdWv8fJ106l6
g4fevEy/tAd1J9fR2lsaW7HtfMwPF1Da7/zH9rHYVeuvf8DfDjcffoAg/SZvNU3rb0+5f0J+Q8Gp
B+7pdOp3/r3hQhs2FsrBvLeW003x7RCeUtq5ym29ifYQsK4M/iHaEMze0B1TSpP/EZcb4p/BY1yQ
IATb08mv8WpCTnUbWDRjiNLvWkrVF4tnzOGanzniaGRiy0afvv83v0ACtLKvhQ5I8P4XDMKE/I7N
yKmuFQ5X9Q3cdusNyz4yt3E8vaKMhnpvOfGiJa79evDPdhoRD922Te1iyDq7l9rQn6Kaev9Jz+pH
Z1fbrsyyh3T64xQ3/18j/d2F/3zngHp7U7XW3z2dLwxk8lTid+mUbJUeUZOTfft6vI83+wU2IicA
6DR5HmfrmumwnGSMMSMz3LWWt8b/GQuI4t7proz06UUB/IvEl8eYx382FKBzMBlqyp10LK0cqeZb
VD/SCi5C36Z4xaJM1FWZ29fup09n+M+ws32DuaCexhXDKna9rrqbsKlcxSr2SeQ9ep6AQr4K/HpP
J/CVA3cagFzpd6GMVwXofHWt4/glKp8fYl4bEErbxIvNmu2kQeRdjjWrekKwEN7IbvhDn6EeeTye
AF+v7Gd7lgzIVKVGByNzvpNSkZmQV5m3QQEunvBm3sCTLPonE8Hy10P9hTLns/p3rBnaNVVDURpJ
rJ56s0XiRTsZl/rzxlCyJ+gUh17oihsZ2LCW1Zmq1m06GQ9pMt1FmFfhdhpHqzqF+2zirL+wJbYh
maaj31KPPg7RwdSc/VDDtVCppmUOgoidBYUZT/sVOOaNgM3olsJbWV0PB1vUVy7+D8UTmjDbPKIW
1F4B+ilnk7PLKIRtWhGUCBMzY705tHH7rJpT5KZJRn8nPfuJC/I2L41XioP70Al2SZULRMP6Bhr2
dOVt/5iA8Ht0XgDAUvoGy1kwRugJAu616qkhllj0pohcqLTGlVE+Oa4OAYLpwGAg3QOrfH/fFq2k
0VasaKd8gaXrrr/J+1V0hP4blWs87r7eQR8P6fvBZslshWxf0XVfnJwKuUQh7lL7MNFVDaK2uvl6
qM8nRrcAi7qQrgo5uxB0nB/1Av3OCRlIb62jpf0aHPDdQh3/NPxXEzN1KYRK8CzV2cTgP09hCyLN
ySAfxTwxwDoVpgHKm6+n9fFi4QsSwnKTSype84gPD6FkskYGmtq6OiqinG4aulnd+LnuX4nSPx3K
UtmEEo8US1yCz3/eKEUb06IlATpVFMD/oBALXT/sszcrtN6+ntTHO4xJXdIBSH5Cqs58qfCiNqXP
SBmMDDgb6BB31gk3TxqYJVdKA9olgHt/iTGYdExHWo5GIjK7muPEiGt6lYhTQfUIgS+Mjyc6Sm0M
+7GxX1NYBGH4DdNXDFY3McpOPbjSkf3jwYYkapGFcF07lAhneyULEAyWPd1BnBHmOiFOuszU1Pov
NgpZnG0QymiwNmej4GWmUZruxYmgXoUaY8AkFJkr7r9eus9O9L/DzF57o0J9T7dmccoTLsGdEp4x
cYUF9vUo2se4lG92CWGYEft+XuMt6qlQPLznTpH+e4QVqcSPDf6pWbqJk98wlhZGSkN1KN3nrwf+
7Az8O+7sK44F+Ltuj+LkU8A1UuPW7jda0ay/HkUTn+zJf4eZfUXdKvR+SjVxynJsDBxPp/UiVLa6
Av2/8EFp49F0W7Kg6oCPd7jDaTLdx3Yc3o34EVz5NZfBZgeELvXSMHh7eBbmXcONJkPj3/v2aYS6
A9ZA5oulzsKvbH2F5XC7+nryl/M2G07a5OaS54eVnQ/nUUaxYgO3vy561TEUBytz/eEsCnZsg5DH
b2+Dsr5yBj8OKlXU9abhWMB7pBn8qH/uNpQzHaq12D6FpbZRssX0kOinftTu4ujesXbSujLeJyuM
PYUhCQV1Elne9fcD6l40wKbs5Ulo7arE7qMOz2W8xcMd77lqUXbQTtonQ9dcG4kvl8eVr/xJXgs9
2UGBebn5iEsvW/CfGUsUM05kjME5bX+Y8ohCdWFENxqcuJjmD90mGLBb5JPT2kBJz2jBp3FvI5LC
/anEKay1UppR/pJmeQVz+uzL2A5ZidR1xyLnne39HEdHqDyad4pR2MClUmvixx2UdFTtakAzVYAh
tMXfrXV4rUPzB7bK5SHAD1y7ZNrEU/bsiesmvYFz6/vnvhXfimpbxG7TrgEYMcDf2+2wkjixVgqO
U3K6ydO9GZ40ZeOH9ZUj98mjBIGDIJ7kjJCFSPT96iC2QROlxf4ZieRSN7+pE6hK9ZC/Cbgbe6i7
au67GOss++LF9q88v5dZvj+B7weffYUiM5sOowz/HGfOuhzTtYfDgjRe8Xt3C2h/mnet0e9lt89H
pDyv67xPqjSs2WkIRxVarKn7Z/ya0BmG0NrwjZQbHFKu1Wk+OemX4IJjB7XQsOd1Gh2S+WiPtn+2
9rhIGuE2Gw52LxeJFa/y8kVxrhy0a+PNpmZEQ4VTr/TPRXspRmElk921dOdDvL/EM/Tru/MjrKlD
PIFrBFhDvk2U+37fQOYTFqYn0XkaD/4mMbajvzeiPx0LGEePrUGVHUv8Yj1a/iHpgZBdbXiLlhgx
Ka5QbqRyW+N+7GGYWhaKW/Y3CAMDDMyTKLyWaHxY8/c/VZ/lM/RRxJo/bqNz/i14YcGdU/m7fMIb
bpvsYKM9eZDUr3yeD5HWbMjZLd/TLJaWhX10rvsXnS7e7e+vP/+Hl3L292d3Kk5ydm15/H2j85a9
U7rogsvwR9e+/OfjOMIC5bV4H/V5yOp0VZON0xidm/7ZqOqDU3AlpdZ4Dv1eubJOH2Jx5uQYnBcC
R95ldbZMWWn2jRJ7zMlOsxt1yBO8Rkty4KnIN/XYdltknleirI+5mg4diGiD64DbGIj+/TZWRxJT
3OKmfevSxmTV37A7t6gewqu0tQ/Hk5EAV/VLQg1AMw+LUxNdYtj56h7EejlslQNa37W6Ca+8ah93
xvthZo/aKO0gjRTaXLe7YRlvIK+Kzdd74iNe8XcmkqIGrIpL/PT+m8nQTlXFCNV9swWdXiJbWtTL
N//k7vCXuvv19Wifz+f/DjavDIFX0ixv4rPFm2ApXXGnbb8e4OO2u3yw/x1gdlSTS3w0qn/XpV8F
rnMHfeDKmoiPN9D7MWbHtVQlfkh9oO7tBxQhKXIWlDf3wx2f79k7hq7HzPpleAL0PvRv8uwt+i3q
k7V91145ZB9e3Pdr5+jv166h32+Z9pG6r1eSuoJ05S5c2lfm+zFpmo1ivB+lR1dT4yrKDln2Kyzq
1s7SeFuIBVjWlfl8fqr+d/Vmjx4uZ2nbRcwH5dlttFRc+yw2yvLaMJ/eE//uktmxwqsYcXHGCtYr
2DxLAEHuiexHd3NtO2rXVmh2I2GDgX1wx0jeWW7a1eUQIzA5x0/FrTyIre6Wa/FMwy+51K88WtdO
wiwao3M9pmmCkYUbuMWtvvKvf8drs5vdHVPZxfR7Zb2mtVynw0b/SfjtZrfGQnPxJnWtgzzhzirb
pX91fp9vSxBNAjLIrEQt77dlmUVGaAbJZVu2K2+XLMW2XMIjWdP26cqt8jG5uByBf8aaXStCeHQf
pDPD/rKI4yre2BtvmW2Cjb7Kl8nq6zvs0/vln8Fm90tmOvp0UU7tt/ebay/k5b99FzHPJjK7Mf6H
tO9ajhtZtv0iRMCbV/j27Cbo9IIgJRHee3z9WaB2jLqLuF13zx6NpAdFMFFZVZlZadaqkbSqBLQC
HHqcxMjKcO4Hc7QMvMvN6OX+OtavmSwr6B5BEgCVsNsdAvxNxjB5xaKHPHEB0GKVu+ShPPhGTLEb
VEmEiRIZQM+HAiQtF6zRfRNwX9t86xu0W0WVRJgoDsjGbLWsabD6TaNHFuJBU9zXTkFpcF21hVfK
I2xUCRKaNJjKxUaNpmgs7lLZYrjrf1UdaaHybipUCQsCFOJm3MRmq3OfBvC7Lv/jaSAMEuA/NC4W
sKDaBmyD3ujaMTE4A2xSlCXRNEdYpQ5M97mfYEUdvGKKoRHEgEZ7ZikLWjV+fzeILKz4JdMJsob1
jObifPkNivgGzfKsWHF0BSJg52DkUMsmdget+iiPYrQZQkIjhpBpn/2La3ojg9iYOQb7a6d+HWnA
Cpl6q+vFhtnQvO6Kvm7EENtSauC7wqDJsi2g6zVYOD+QT1D2fi2cvZYiE14hAPpBNEeg7a50DO4b
7R7komYMWx0BaxzDJKmh0kQK323qjUjCOYCTSxT5DgsTTvJ5sauMkQM2Xu9M1tx+0uzCmt9DOVjD
6wY5D3SNEXrk/DaIi15Z/N64Kd/K3YhbpLxHJgj7KEv7nu1D2+KVLLLbegDhqFK2X7KyYw+Y5ssA
a9QgHQHSsD3/6J84o/jF6+mW3fkXqrFdzDbhrW7EE5oFO1+N4cgv8YtZT020j37d5soGHYMR4p1H
MVLLT/wmEc2O6NSEftEajH+/Sm/ynMylQOSDciMdk+W70hL10QDPuwFAY4qFXz2reK2iLxQJREmU
CEffNki/t03CHbIMU9bhgnp/lvAEe52HsxRsm+zMo0NJ8MCLqw+Y+VYYmbbelQfZ8mD+5xOWs321
Xi6sogTAshzcGW+kpnbMPzBhPbz5Luqqhnpk9r5RfLAsRe7XCCGp52u5hMOeR4kBGAbkNhZzAox4
bUamasz74Qi/uuefIyMDXjZY6kz/1L4DgspsaAW8FTeBwpkm492LUui3bAhQX6B79HribS2B0NcM
vegSXRYrC2olO9uDpA0UY+ElP9Z6YtIM1erVuhJPug+mSZFwA+voIdxLp9Y81Htx2+4j17a5owNG
3nfQt32CSdnIHcoZX7tVkiaLGPHEcAP+JvZcGgqenRrs+Rlk8W5zCOHzfXcxI7zO7+jvhK+c3Lfd
vpJImCxW7qdAiFruACg9kBNbg6E8Ds4S0uRuY0wWHpZI2ACkajduBmd5yPrubGhAb/8JIkVMwNv0
9xG/Egqj1eUfNUiEp4iZCMPFM9SgudJJPaO6f+62sw3iFwRb4KbPP5qf4J93SgMkFnjQV3hYUHZi
JdK/+QTCvg1+FAMKDZ8wmqkJIgKzOPgP/GY2Yjc/gI3aYDxaQLH2lLmRSRgdPNcamQEpNrahLPXE
Fb4e2hiaN9GuMjxqLmWNixrv7D3ZaaDUgjQIas0dfgi7EHH5iENWGppJFUTbT8KktCCIz1IWCxNw
nYpjYzAGIGANwKIMJgi0N5R1UW6RRDwEasCw+POyrsFa3vU+goxs22N52YMPexH8q0fozc4RLwK8
s5Q6i5edw2VZnqHjvjGUS+5OJnrTaVE09aAQoedCBiMyPg5nuO/N7AgOo6/dG0ygEG1LmkOgqZMw
SmO7QMQrMBEdHFG/wZgaaNfM1gRKlcVvfNeHEWDOEkLs0lBweEAMjlwXdVdXncKVUSAslRoAx6CW
satg4P3KCwFfyuhPi7ESTebAGc3DYgc0k6Em84TF1965KWToKoOiUMuWm6me/W11hCm0QKl5DF5a
E23S0PoJab4TWt5cDTSyer9Nn+XanA0Q1Pe6su3M9JgewdT6L3OA12dPJiwVuNFVTepxGArrubEa
5DgfHOnM6jS3uBrdomtY42TMeyCsJg45puyTuEsG7iAf5p/Kl8UAO7EFQhCXmshdC/auZREnvGa6
QW4Af/KVBuQeR3tw+k1vLvY/d4OHVlec9Li4xRgXGpgx+n0Tshzp7/v9d6nEkQdUeAdaA4jvtoC9
NJA4htOLaQ2ttEUSJzqWBT/KcygU6NlYWn6KzotZBGfB6V+9hK4USrpU2HoOCPOQhao78qq955v9
4j2xfbwu/rvHHtosMbKAFlk0lxGnMhVSJJgm7s9tjffqYTaRXbWweZse90G1Q+v+lq1GbQgZZeAx
iICwlIk9ywYlyHIwOB7Akvg5mvyz0G68yuScas9MFvCW3PJQ2OGhwEOTcSRazLq2mbBOgIZQeEDy
kQruJuAgZSBPO2i4GSpOKPpeDaBkmYjSaa+TNcd9LYtQbtWpbNrKAX+YHLzYD5oxXlo93/5/vIOW
e0ZehGtJREgCOMCxEWOsSjkBG/699xQ3hkNV9+1n/Z4fK1tEEcA3psv9zfzetrEM5V1pk3j8wM4A
I7fHCsECei6OPWJSaeeb9aeyDQzhN6u3QBqhyFzdQfTRLV1R4O8kjbzv+1xSSx0PP8fo/anYBhZ2
0cGcNLv7NwZGu5JF7CAHCJmomlucFncphka/mw0a2ilB7JrHvBZCbF4vSTWXAIrw684vphNhvSMh
wLuvOJoYYq+kuhkW+pdFbwly7/0W4O86urgpF3zV/1wvZ4lTrh7EIL3nUbDueRR2+1NzFnaBVSBT
1TviS0SZl6ctiYggW37glRls3V81ZHBoNyaIkXHaaTtEXRPhUyP4OBXleB4+dYn3A2sxy6Ph69yh
erm/TWv5ccxY/T3fhE9NQJ5ScAEWVZsYtjlGVojyQugiePsfDwRhiYt8BtLScriBzr9fclKL3cei
aGZw2YVvxulqQYT/LAqukRf6SHjpxaclrvg+HZdHKmAUTQDpm3PhaL/+Ny0qxNtU6H2ubUIIXUqu
LBIzmTFvAeFn+BR79DUGRiwPUC2sgFS1ChYAsmdayQB4nIoTjzLhcExcNDPsBfNniy6AwcRs+PsT
LppVPT4G5vlMU+1KAHQjm9jCBpCaGQYj+MPutXzgrWQ364DgNnoDgiUDuLVWZqcOTbeLpbi3YmJD
W6USSn7Eiuc9yr5AykXyvjObffYwHmUEmYJH2cyVHNv1MslMTwNkO15KsUxFP3BmsCvt0+bBKo/N
w5P7i6LTFZtyI4sw+fGM/mcxxuI6S0QmK0KWNtY7V6JcvrU46EYOYfW1cYyAxIs1vQIr/I01GLQF
zJvNbzT66m9vvA2cTTD54bjSWtXEld3jvpp8ZAWd/mSbZxMlLa+NFZQpdsesqp+SNHEoG7bio3kO
3UsiphUw7SYu33DlAyL0/XDC1CxX/k/ZJTmUu/a4VOmpzRXr6/kri3ACAPQWALC8yDK+UrChDtDr
JbJbUk+oyZoaQ31krR1I9KoujdIa+v1YYn1dNNVdx9X8IZYbjEBaDPumZJ+yQgWdWBPEs2iNRdek
sMCq3Sqyy7ok42KRP4hOj5c8qphIrm0u6I61eBu5RpOFC6ds3ppRuZZJLE5KRBC+pJDJnfxzdume
8w1rCaYHfiSjtvLn9Jh57VGwBve+4LWNvJZLbCSeIgUjF5ALmFHwM9iN9Pu+gLVwFXNBf7VJuHEQ
xASKmEACAzDGBQlZMf1yx/pgYimsvD82vVOXH13ObErpRa3MGny/tP7zNfty/Q2EeweCJpe3mDA4
sIa/TXYfiRVY7GHxT0DvhBkdTJQxwLGJbhPazV/rpblZP+Euer4Dg1wv8Aeww1rJsd8Iew4jzb3e
66kO9ODJlG3Bqg2YO4+ietqhInyGyJU8hggWT/Vx+AAyre5dHOcBhYHReRx0WhVqrTpyvdIv63tl
gLICBwlUMnh6GbIzmx+VfvqRmhtgosA5gugMW4v39G7Qf/2vSv76tCvRYQtMam6CksHdhDoto8+b
k+c8LFmQd9AlIXl7pqUNKGfqK1F/JVKseWVE+XQxtwNExjaQRZFtp70gvgM6AYgUaBsLBgBGjQQS
6VCpmQi0UNJyfkAcEe97+2SfIv3379qqLTAzvQfGJ+XcLG6QjDWuRRJuUmiBgB4F0CZqtWivKLYV
0jzttr7IbmlQK1qrJuhqgYS5Bf9Z24UVFhiGyEjbBy/4uhr8K/tT2jJmad5fHU3c8u9X+8aLjBJl
EcRJSaHP7FEsYoqEL29+T3+EUdX6GHwT/n9Oo2iIVmQVBvZruQGpWxufoB2iyFy96phi1cCuJmK4
gLBwDFIswA2Q+UP+GmRgtDDLF7TdVoIFvuD7+ls991eSCHuWdMWgCRUkCaCimQ1ZQs4jgk/82f2K
aK541RNfySIMGCvXdQ1UYHgn4L7vLwPwmimvWYreyCdL0wSziJFO/gAuTQz7TIkOlCBND4DpSTNS
FMWRwJ1SFKSSEirLezbK9OYAKohy0oXAmFzwY97fpLUHLcyGKmsagDm5b4PNQgpg4kKKhUMW+3Yf
7jFRpPW57c8FOOB+adFRZVtTKDObInftmXItlzj6cjPkWqZCblOhLi4DvjswKky12yp+IWV9AqUM
5eivlXx49MWyGC/DBB2Q/G5vtAQqnZJLQuEwTFbmDvA0IqKm5ifIrEVAHxy0N6rIZRlXNxzgqxKG
StF8DrRRlOHJiWe/leWuC5XR40MDMYWz/Ko3gr38HRoj+G94J9xSFrrc4W9C5aX8rSlAkRSIV1I5
ASdc4pnRAym7DDiyoootNZjESAcFEVKPyoSO+xkw/ff3lCw5/1nslVzCHYxVAGDURB69hgcAUG9G
+WBLpWCI/oOSglI7sQfmhQMwfX/otA0IQkA+oUe8Lg+SGcqvGexsIA0gsTgw+Y42TEWmif58HR5V
KIkDWBF7cbv7qSo14txjK2pMi8rRr7Q8SmBzVIEUuQEqnjIweg1GuMqgaIV4bv2Rq4lAhVIwxAWw
L0IuIw4SiN5GTwp7++tJIqs72QdLsJqboEjWgyA1hdRi/F1d6ix3KEsvbkwORnLuIphOYacEIO7A
oOm2hGW7/3lralEx4ckB1AEcVmjluv28Xh5AlF2qnVePxwwEQmV0wVkdRbytMVooTF6AhplpL23u
y105oxjIEACii0EWsAGTWlEqUN01TO/N7HPDFc4sO00BWOA8swQaCDRhUJcdgCx5yYVjdgKljdsl
oqagDgHgvcEIeSpRS+6H54SxZX7fqzugL4uX+0sjbeofeUu9WtNUGByyMbgH0oc0c0LvTXCCj8Cv
59GLIIaAeBQNFnOSlpAq1Rl0TeUjuGeUbZrnBeXUEe7qzycg/y4APljjWPKNX4ppyteR1nsXNVzQ
10BPXTgF8yud0eoVO/cXLCwKJAyOirkrQCCgboO8P6HgFEx+DND7By+Rp/w4ixJzSZWWASZaEsjG
ILTFdmEY1YUSXKoB+M3AhLT81jormmZ+z8xq9ZuRhcmY/C7bJmVR2p0Sq0bXVt2ui9SnhA/BeMKD
H2RWEqDx+WUOoDwYM6CDtJYAOkwwWZQO0wFKmwGYjCVOmOXvkBMEhd4koR+3E2BvAEw/U1JSawcZ
Ng9APjK4oTE7eXu4QAheBVGWDF6f5i+A4z8DNE0Zzn11bISn+3omHdjXrgKoQ8J/soBZTcKBpWo7
TClgAz3RtzRxExf+BpCORg7u13L4BF+c2WQZuM8GI1MYMCCnNGNBxFn/+QDUQIEYC9zCrw+8iolL
TAHPCoguvUq0/VEFG3cIgkjkyAoTo/m7et7k0TYDzYos/mS7x6LLbbUCdfH0msfBw31trB1xmQcU
BoYjOJS6iAgCZOdSL4J9yWP8H1X3c9JAM6/Xsq4UR7Co3pe1ZkGWFA/m/VRgNZKV2EkBKWGYd4PH
g45gVlKwOck6CHxO8s9+QacNjI6nBJzrm30lkzDMQT3yZcH3gyf4zE9BdWLfWUgKh2BbpI3DzJMJ
bko74kbdz2eTR0fn/TWTCZk/my1AxTjXGAMkc5FzCapB8IgMHgAdxHhTdXspPSTdiT1wrRWNRgGY
v7rccaDQFGczP8y0At+qb8JB/+cLlm25Om7MAJIyLcYXTEzjogxnsiB3K+VNBCiLXBEMbpp1tQ/t
GJRsEsWo/T/0/49wMkvhjzxYXkXseZvah4Xy0tIwcfdqzU+PjUsJnVbPMqwnUByw41gxsVC/Vpm+
gSwle6tYt00eQc7KTBfBf6bmCVbiEXQAA1FFWKQp5EsmApcOH7H14A357yE6yKFigIET4KNZsgcb
R+Hbn0X7X2YK/pwlQDsAJmdBYPwWZRRglWl7HGbQq08qOn9sSXTAONN3BqPpveSqXbvpWjf8ff8Q
86vm+UowYTLLSlPTQhpwiOcNF15AR/w0g/WsRXMgOGf0UAY5Chh22ei5YIJdmm/An1e2qqshCBra
2ACr4iYWvbB6qNhH3u90BOwcCGD9ETyQIAwRXSo23KqRvfpkwpuCdaYduwK6knsz3ahzpweD2zIN
JURYUw0gmIBqBUQh5PyV5Tuublc4DmCUFprRi7WDhF6SvDOEBlzSz77kIBuQok00wG3LzulH86TV
HpPnljD7oAlBFydzKMZHuTiwnLCtj3L3MM7OILhj21PM0MrVWPCigFHOcoDmY4mvBBxFyJXMog1g
KW5H/ywJ4JdKzUk8VaDuvH9c1oUB/AOjB/Aq7PLvVyrxo3kElaGEewgebvTZCIPOsbqc/GSzQc/B
g3hf3MpOY21/xRH2TebAslR04uChQ3zvOzbw9u4LoKznK1K9Wg+4HEFAUrGDV6aNUbGyNeXv4Nx1
JDD9pENv35e2EgZeL+fLnF9Jq8DLKDYTlrOT0FJ8/2eT6c3Fgtz8cMJEiqXQJqBGhwuOH322sXil
cdJW3OQBSgFiazbtiUFLW7tRcVP8keX0Ssx0pT7Vfr3lo/aQIGdD+Saih+g/36Qs6RP0ugN64Pa4
SGikCDDAhLPJFg+a4pfHcEpz8B21PGhxhyl56znpN4JgZSvFTZ3rYMQKKWHQioHDmwbXA6P6Mrr9
ifvRi8CmA0Mstrg6h/wFU0E+utCDACmNDWW5i4qJMP9GFBHqxtVYaLUg43ZUyqnK3fa16tEiAOoA
ltlGP2vJjA+gaEM8QnGPqwcLEfbXK1qG67rVswDW7rrmGAjuClVntCVvM4LbmrK+lWTN8jz8RwwR
UTag3I4n1R88dnLVaLJ7cPIZYwmGs7egc8BX0oH+EQRlejp1Zp2/09pzv7Diviv47wcQe9mWXFyn
4OL10s1o916X6JEOelynMdqHk2QL9g8ULMxDDPog89iDqMUYHRCX6XJBnaRdPVaiCIgLdXmik1X9
wJ/A6qckSFyhRxTMHY2kgy6Lqc20fo1jBzS9eiNeqte2QX/XbPjzUesurdH5b/c3hezg+HPHrj6E
SGZVwDuas6hA+uQEPsZX6J+7NJnbKoeZc7JSz1PsyEWJjR7vO37Yz8mFq+0WSJpJZ7aVPUugdQo5
sF/mT/c/bfW4IL2HhxDwW5HGuD2VTRyj6SSKRk/oi9dIq35N7S7M3u8LWd0HCR2gIFlewEaII6EK
7SRxMfYhHzlGL3IAcfhsZMp1boE1ba/FI+UWrN41xIdAUlHgcMm7Biz1fgAJ4+hVQx5vhWZO3qcw
zimtnqu6u5JC6G7UBD9VuAq6Axn83gch8q4UQtBmS632eF+DorBmthTATrJAz0KSgpCldmxeRy1U
iHiqt1t72vIO7wBL+ImxQ6d8xWmxx59mvGG3YGObToUT7F+SzWRrPzo72JRWZ3MOUPQ+w3ewNjfd
Bn/21mNkp/Rx5ZXgHONyf7+V2G5BHAVRLmEBYh6s9JM+cng9+8DjPYNSVVcr8Mle2sO/yVjdiCUs
O5BrhEhucZSZElzRPwr/sRc2an6SwL2dPZQcrMz9TVnd/6t1EoFWkahIxKvp6Cl9NG2LcaytApRw
GxlgRDQvvejsm1UFCwp4ImRwXZElLxSG2iyI6tErrGELrDYnf+BM5qf8uOxu/lnsZTt3Gvf+Alfv
7ZVQYoE9M6LBR8hhP5nB38W+AJr1usAkfRNKOpipgUK80MHcF7r2ZsU+/l0qEVBmRd6oeYil8kNh
ja7UAgNyPNXuUNh1fpBSi/eR/bSYjGY11vfzH8Hko5LrEGn6Aqw0K7UnTPYDktRSmYFiDNcSAtfr
I0tjIHCWUtAIjJ6qIR3+kCzEA+w2Qv+98it46/NQV7hH0K7eV+tXV8C3E4RULmD9QViIqbpbS5/5
fMJ1AcRGrBtkQCpAbrGNHHCFmzDGG2nElIpvdyyChDwwAU5litxDk79pzXulbJj3gPnkx50IaG9Z
pD1Z1tI0C6vBPx9H3F2uZvo8EXCVMt8KYqfpzm3sqSJoYjeZpXSGmqBdTUp2caeCKBT0wv99AvRG
PnHSmUjLgYWFrS9zNOtbWbFPFKsFQ6lS0tJwqzcZEQEYRRYGzy9Lf/XAYARQDog1vIYvvvKTK3dv
MpPqofOvtvuvGCLc9OUgn1lxeRgztii+aCgZiOpjm50aCaDssSkh5OH1aFTNFGdNwoFQxUAvEH9k
issWp5Ep9TTacUkP0D6OcsdpOiC8WcSIlcr37ej1yFCISWjkvi0xxblD4H1fD2R7wp/Q60rdxLEf
/QLNMmwHr5AUdhztE+1YVfFbqT1omOAMyt3MvgnzJWO3cev6XWfGTLNl1H2Fpr77n7K2aBHJqi/y
NVRW+NsLCBDxdpQKkBmxSjW+i1G/yBHRzVvK3L7PMomm5eXQkjf+WuASU1ydtKbVMLFRSaMXHBv5
QWBbHQiMXWRHxTbjaWn1NV+BEhzq78BcA88RYbXVqRX4sfBxg9+D4qMJNyx4h7tKcYaP+2pcE4Ra
NJI94DYAihyxoT4jDSpfDpM3VhVo3mDEmO6prAd3LqKTKtKs9drzWEFHLpI2IFQAC+utEkEu14In
EyXEuVCcpHsaxszOQI+sdltB22kltxWiTy1vrPurXPNF12IJdQZcKyRSqExexJ+VZhtVr0li3xex
djyuRJC15FkapyJn5Mnrm9ehP9X1aHKhHaWiriZeDajY++LW9g1ZUw7VevCOAoX1VpFM5FcCUzCT
14ZI44ADfQRyWOeqQ+eGqKj9t8JA7gHyH9g/FIUVktIrUOsxDkN29MTJnWq759+FHwWvKwnFb3y/
07dyyCumJnEaBZDDaFtAis/Kawl63sv9xXx/zdwKIUx526dSOsU8Yn+RRzu86IOuu5hYynFYebhD
jITXEqokyKaS6W0t4Sa2jwU8UkfOGNUPRD9oEhpGCwTuAdoMZzTHvYKTlJmeM2mnTL8mZBDKkDEl
VNcrMXbD9mcY/RbRAjBtQbzs8iDRKcwAnmbogDpKU8v383v7vYTuiyGKJGWYYXGKh2k+t25j9rJe
gMc+ON7fAJokYgMyNHQ0QwVJtbIJ1U0iVVYSvLDaQvrOoquB0sG70oOClcFBIB22EOeqhKfAopgw
GTWsLEkPQh+6TWnV/eMojHo1dI856wC9d2hYfUhmHc0XscgaQYBEi++07Aac7Fz+HufvITK/mbTh
Q0pV77ttwnQleoKATAHwcLAi3t7koQfe29jwE+ogoFoBv8MEligGyYsk/n1f8V8kRLcubLEWgIJf
MG4AIUyYQaHg1GaZMfDEGi4aHa6jHRSWMj1q0mWWrbI69XIIttTHOsA0SgRixnPJnFu040SfsbSL
w/hnpv5S+LOYv8ndqywYTBfYRUs5ICtm4PozSczMgCthwnyR93ox4W1Oni2MsERbJFyTB2Ds0qbF
yDF0hDPwf2gEAU8WSmDIbd3uQA2vlCWYX/R2hY50GnqPZePj40M0Ph72Ly8vb29vx+P79gkpNv1z
AOzAr/96WyAfeRzMRuKQgt/tVj4ArOVB42bJC/foR9BlZ7QluzGyQ+BETrsTHN8WLpkzu/KGs4qT
bLGOEgOBKH7q3PufstKnAmZQEajyCAfwriFBbCMtUOVUS2VPQgFft9vK8jFlZjFvjUsdPPweC6Cs
CX8C7CFeBbTT4uKuAioujBWwsCuyx27DN2AfuK1eHnMLfNMUX0kyg31t8DLYIigccHK/peUmVoiF
qdNkr9BPoN7UB+P1FOi/RTTwP+zftqE+6M/3FfnV43F71bA4wHSDq2KJ30gOEKVThrLkC9kzd4f6
wTvZP+wD8KomULzqH/YGXdhoqbd1mJVL8+C6ruFuLcvBzH9tmOcdxa+uPAhvv4a4+OGMsjlblLKn
AL8PYOjNExreIi92DaPaj9sU2aQtrQWIJpTErcaJ5jA1BRXgwfls/Jg+qtQSXoT9fMzRpv3cJnrx
GDxS9L64qTt6Jxsd2SjGEzysoHfzYP44oN/9lJv2KcS81o9K/1iUbmeGKgDwrT6a0PtjrBvvvF6c
3LP00Oku5SCQc2N/zh5Qk2FbEPJyZLtnnadyMI2N7PmH7nKw630a2fsX3tYsZx5Mg/t9Rh/k57RV
aG18y55+18RfwYRVCdsJ6WEegmfO5I3ioD2C3KtK8P63W+H1vtpXskw4YPJCUL3Q+rLkM2LUuqqI
2BY3LNPnfa89DbPuyw9jcPBflMiIL+EumSiq/R4Co4UWlJuYb5Dw/1cx+8p+KGPMDNEYqF6JHZWs
p9Kh8aGvHeEbEUsocyUij7QxH3xf8VhHBGRFZMV2ZDFGr7+8oJrmilSEDqpE4qaiEaET0oBRPExP
ACMqcJljvUueuAtvFjYOKGCSaBOxX1UJ4qSImrTQFrJIoqC153aVMldNfJA2WKWBxotdaGhWZXws
c+2MAS5DPbMLO9cvlVNtK6c5oBvCXnSQOWB0tC+pGQG8YNQfJKfWYys+hzrQQ/Tl60F1rJeYv091
xnhBm58x7KRNemA2rRHYvhFuKmvQHxmbNl+zejKuFkQcfTmrs4hRasUzSzs4PxUnGlTQV4GAUBk6
t0FHghQyLjc556egTN9mvaJ4LZBKhZ3/wFxKMF1CY9bsJj9Cc3YBZ+dwL6DU09UdADJ2od46rQN6
5wf/wkMPrNO5/nGg+9UVE4haDV4v6EFEQ95X2fzq0MZqH+VqGqmegIGmzvpRb8DYvuctPfBSQK68
3L/6K5lQ9EZciSPuCMSBqS6PVa8Djl2DFnZbAewtImkL41ORHTuhhZgaeHb35ZJYgothvZFL3JTA
b0KxFrBM2VG37aY4Rvqo93ptvVQAfeiPtDnLFXv61ZWMMRmJRwKDqOzPdaQCo3hUPd+JTcFtd9hY
AOBXlBCMJoYIRgW14pA1hRiEge64Cc6aE2N0SnmjqG/ljtwsh3h2pABgVaphUL3XfAPQPzs5o3P0
Ehzk/ex0Zg4mHb1AUvONowlefjB5dQSwy6GLD6hH2EbC2iCUL1JpUr12X23ldxk41rUlAsd6ekx+
SpRWiOXwkcJERGEolKI3FgxIt8LY2K+4oQ81T6gs0MHCQqGIFqCNnsZbuRY5I/v8VxKhz6AVQuD8
x5qnhUD7k0L0f+4bwUy6R9kagDNICekWE/Z9YcCxxCbC75LMFg1GPNo5yzUv38eP8iNvzv9Kc/8I
IKv9bTFxk78IkA+Miw7qS7BnAUtDOYUrbwBJxEMD4+XA/5bJ9D2aUjSllyvNEw/se7Xlf9Wf8SW3
+AtPeVOu7g+iBDQMLaRJSGLdnoQu80WgrQ2aVwOL+RL/VIAAaaOYOYT6/K5QlLdqnK6lETmONpH7
SPI7Dem5pV0MwyTFOTgDJmqnHNnEqH8Isc5nOu2Fv3apr8USnjzuGNUHTxYO4ak9xY/iL+53x+r3
92zNQF3LIJyrVpQKFyW9hoA27PXhXTqqp/qzsFsajtfaEZeWGRm8RjGgQ7YdcJEPesos9z0zARLu
w/C04R8m05CMZs9Z2+iUPt1f2EqiCDRfaCoDxxeoFPEWvz0iKdvnjNpCILtV9MoJ8SSVdh38Z4iq
cGiFOm9n6AEQjOwEJojd8MHY979g7aF68wWEbvO2DcapxBfUJgafzrpihbbw0Tjy5uXIm5mpvaVP
sVP917YEfRBL8WxBFVNAinS77kmtM25WJN9T2Nn2QSpQc9v5k2kHyvK+byj60QDHD7ow4P+iZnMr
p5arpunKhvFYrdwiDv1ZzYHiZnnWW8AnYSkBwvLTbiwkiBpBhy0i2QXkB2CH3UqbhESO2DLhvZSB
EU6GOjcLX6otXugE4/6+id/uBNLwMgyZgIc+omiyGMWHaI+ZZkHymPnIVVu23KnxptR0BRNbPvPi
+7+iyNXiA4s2k+BxHh8kkPnyT4jSDEVwxl9s8N65iv9Ypsb8xKGCjb9/1+9F4Wrq41AbLGaDgt00
Rnrn2z7wahuzRZO/HOt1Y6WZ3r0kqd72llwhMAe0cvk0JjshoHTofHOmWCVcKOJKEJviSi5auAos
xa5us3x5Ueah6ltVM/VmpSCNGJcdY6VRXLkhXwZWBdA2yslZkwxuJTTgqkiof+v4FaVRkHymlj15
ZDiHHxNfx4x5uWlGKDmStMxRmiQ/S9pEK/Svbe0yyYPELJLHSJ8SfmNg6iqIkRVD+w36JAC/4Ps6
m2yl/AlDzOUhC+0OkGaJIceHOdjG6gl04QYwltnBYDk3ZIw51KUPbdrNs93UeiA/cB26McsffOAm
qiX0kd7YTPGcfkbVIWt9zDo6XfoWAF9CAqqGoe7413wriWdWne0o1v3BrtU9WIUoZv17HP91grkl
U75MLZGTRLIYSQgpkI6LWf4B76cavcepYHZVGbhl0wKLqU95M6mFflNJzblNZdYEmvRjIGedyXO+
akgayLyy/DNbVigGCyuhANIonRcyQa+AB673uTJu7t+97w0gS6+dhs40TO9iCWQ8KYT8IM+Bmj4J
jZpuNJ7Ljjwjb8IUbPcRGtj7ESjDgj/aWom7hhx8aUtZ3FDU9z2+wFCvpCjLY3DJJJPGrS/QKB/X
s++VcVboLVecgYOwE+tBLzBYUGEnE7l9CJXniKNYn+/JF4hW8XIX0QYrw7yS99KXhYqt2eApKxwQ
0gnuwNk96wytGT0N7RbtmJL/W6ROIy0n/9bAQizWzC1EoCqwzW/NgZwUAps0efAUd5pqsQzKRYPP
+tZU9KHTRFwGcs6mcefQF7d8yPQ25kpA8TyXpiqEmFYbqpYWTi5BNvFJePdqALwAZSGy6cRlFfs2
B7Z7EzzViYhMW9wYMptIBsYyJbsWisnu0FJoJm2lOlrAAns0bnK7jeJ4o048rUPhe5IArIkaziR8
j4LYlkz9BTEblR3af564RzU0suQwfbINqOYNDF7GeGeJ5jBYeWQJIBUQrQZ8WZ1RiJXOZqcUBJZ7
HnPSpZvFFqgVYlTHfk29I8XbQrIUbicJpqY9K0+BaCgMTY9LeErqcQGjVTC9CQ4O8kRlktQHRTbg
RD37oOQGl5Er7LNzpxwrEcit7Wsx/J528exk8ky5SF8Z2m+y8fpEhQp/amQUNgkD3wdzGTzx6hHG
wzeDy8SgNU4Py22nGnzvJuJDK9ksiBHM+j0FzcnwLFrTaErxDrwQFgb3hQfJy9T/I+27lhtXlmW/
CBHw5hWWRgQpQ5l5QcxIGgDd8B74+pvQPbEX2UQQZ539pAdFsNCuuroqM8vuIfvHOYa6roV9e+Fj
aS8+kgnU5LaEHkOZh+cBfuXI1d4gORJENKEMYsbNUXDkffo2vUvhRnvk4PUrW7B4ZWWZfgpDzFTN
Pc3nPBQmCviN6xMogUHZt4oenusePTkfx/I1K50h9ILcUoPvhnvoCq9sP7KJmJL8EI2fFW+rgqcB
FzQoppB5yDF0Tk8eSjxH+MJJOlvmvGkENcFPEocEp5xacuVwdNMaaKfsKI/SFyqkwbPx1JBtVYM1
heQu9y2rjxGo+rNS925qPjTDHEL0PN/Gz3REA89s1yhrGM6f/qP3Bs887WUu7eQ0lsOzeqhVd+RA
6B2e4vBgdBbdxeStLM1sk9I3UJpwaYPE/pGdSL6hij1FD2HjqsqbONjjlxpuQ+5JBjI832mj3cJj
G/VRDRJTgmoNNlM2nEHXHmf2iBX3Jw2aS7Kp/QrkrdadE7otsyNQhhHc3figaq48HbJinwBXGpsd
tw11q0DhOH/NKrvQnHLYV16sPRbvIKncvwkXbnAUmlQA9BGiIbeisBGvVjchz6nhuaGuWqLrrVmG
W2Ia6NCSu4kpxp7eWOMhb0BXc0B/gzYy+Fw7VbfU8SDXK5+zdC1dfQ5zPySZkYd9HYTn8ZDKoMe6
NbV7FNEj3syj12a0ZNmReWrr4prsxMLpvLLMXIhtIg5TKnPhGQ2q0xRdYiro79eaqahuDZG+LDXB
zF4b7oLPnKN/OHsBWAWNTZiABi3JVRVG54b3Odw8ZBoOUYjekgXwFJk5SGgYXY8mmq7tBATNnY7j
GI1bQ18VcLl5ZyFKh5rPnOuY82ssNTklhVjKrRSd0eaqN0VUMXylFQev7NAhvEdft4daS/SXXOhP
YcM3ezTdHew8HQdTjQTxPVdbwxr5hNpiKeRf6B+/BvW+hRHiCxVkfHi8BtFOnG06Az4ShJTQru/c
BtKmioltaJUFKHuteUXtRm3n1Nw2I50d5U+Ee02qB6NyqQa48p/7Z+a23oJityShGwzYFIBvqYwj
V9GlflTTnJ5VjwLSJLxp7niAs6KyJQZbUdkgY/hBj8qWrGUb5u3P+C9oLsE4blgJdUEmVumAxRBr
I0rOaulnhluFe03d5PSkBWdJ/STaIUVbN9AteL9RnVqv7Szg3wvxZQCzPsrQblDKATR973kgq5PA
0ot4B1OZyTWWpHxFOjRVopUH4E16aZ6si0+ej8DFA1CQE5lD3EXPoppK5wFuyCV9XQPFk4hOWpHM
ktHVZ3t/iRZ2M+p8iEQUgAQkBLnXRrkMGN+Yr5JzBUjEQ70mArO0DJc/z1wjsdhXwKnj54XR18bX
/kuTdoXf6dZaYv+nJnS94MhCgK8DMBJy38gxXQ8ErSyCXIpoch6TaReSgzzuhEo7BO1DeS4n2enz
j2LcdBZiC5uTg5f707jwQMHbeeZtqehOCKkvJvuSipzcBlEQnSvBrkST9CYdwfh0u+SQVcRMK49f
I7Pe7pdrk8zhSkadC4TOiM5TVFhUbM1EEkDA+pgm5ZtDkun+CG8TPoC8w6/Is6gOWhwxB2pI8wHV
aS0+S1GP5jLtVJt8DqHWXqPWfUu3RX2kyuBbgeyDLD5Shcxc5mUdDoJGyDnP9qP6GHYT5HHANRO/
kdFRfnedk2RO6QrE7B9U/Wg07nSAjo3Z1mYm7ulaBfc2b4jvkaARO7t7QRMM5nu0piBE5BJybrhD
P8swiFbKPSmPgctNZpFt06OOkuRo1ifpbKinatiEBdJ8g6llK1NzS8qdP0VG+gBwUSwG+xwv+CGt
cmhKnSv5qyheuuqx5k5Sqlhj5ISxqQYg9ZOzMtgSasXyLjAQndGN2IqmmDv3l2lp+80OA/hL1H5w
2VwfOJqXQy/wPWBSkoRwyGgzr5IIeougUrMhWgkRTxnz8++NQsRo7jkOsKFkMEYVWkdCGsX0nES6
vpG7mt/27YfQdHugkCY88YixYnEhA/Kjn4CVh1bqrBVxPc6xDOI6GDGrk/wpj9tRE8wpxXtDrs30
eUAwXseO0Dr6Gix46cAp0LcBBR8NwZFrvbYr9m1B8AgnZ03tpoMAJRCaguvSVNOK77oNrZAwhlCT
gASLiL/MAKW250dNjygSHJHJSzGc18ols+Scr0wwsXMA3wyWP6HnqBZMQadmOyFu/5IAXXjls49R
mnX9amhLD+awUppa2qaXo2PiZDWUDIRDJT3rhaL5WjZwFkkEQJIKDc9dLdchz5Sm3r/fphpe+OAu
qUA8shHYFEXCxBs1PTcjAWH2JZBKO4KgIBkKnMd0bYve3rJYQVB0UPgFTgg3+fVWCfKORlOOMYKu
Krh5r4tmkw3lbhKmJy6uOOhRaWghhVh1I7SQT8wJqLpy1MZ2w1WQQtCnzKHA2LttrX5pZJQgAcXF
+3QSVynt84XPXNMoESJpI0AFEc8oJshpIIxRpJOA5Uj3LTr+6KDqmbrk1zlYzTtQU/nao6u6NrNb
YK1iiiReNJA8RDrteoL4XBkleVTo2UhrOxzrjVE+c5OVZi/IdUuV2+KFPuj7mrfB+eXDtShoPqo3
5ufrE6EWRDVYtZmGD8RiEovkzOddfOByHRRqPUlORI7ONIj5Yzblk6foQWqNRf/xr/ci8heouwGh
iaaQPzH6RVipSCEthqJJzm1MwbbdS4rdl46cQZLl131Lt9RxbMFLU4wn4YbMCKhUJ+dZ7jfavmuJ
2wTOW/seWxAQcBIXJMxdQS0NYvzpkVBz3IRHdbUaPZthphs4YzgzCQdQRnnqerW7IJUmGifpGenp
2s5FAcpcFOLV//4CvDLDOOhSz5OU9DQ9pxMBS3kHTaZI3EM9ZljLdS68o4Bh/mdEbHArlmHEtzpM
Sc+iN+Wm9qZ/KKGp25wG7XOkwGJ36E3Uvp5XVlRcmkpEPSByQ8BT/EmKXGyeSOJIV8VFep4bKiLh
/ns81wfifhP0DXOJrQNc0tv1Sd2HyH3scX+sBV8LlxPA0v98wPyBFx+gjGoMDGGWnis+M8xRNRIn
pGPm3h/nQjYFE3xhhokrQjkHcr/I03Nhq8GpRXdGsxAdPYNmpMuJm/pFrHZqtlmxunA3XVllnKGq
15UiGxicdvyqPlMTtSlqy++DhUzwtrKkneWMfx7vG124K2ATfX4h4YYH3w+24mJC+VAMoWHQpGeO
4kUJCdE/uDQyL2g7asVdzHltLw6WnOVrgNKFhP38HAemBsAy5FQN5liighOiUNQm5wQqdkfSDAU6
oSWh3Fq8SksocfINkol9O1LRajsi5y9zHu415OmIDmNJXikPRZ43uRWPNH2NQtJ9Uc6ou68uGqBc
ZlYhmmeFSlKgy2nXclDqMPQqAqukhBBrJchFZfNE1aZDqEyQF4mrulBRo+iNT05CCO0ONJdzZBoN
xRGSIfojDXEY2+1AKnro6mTIrDxTcVHISpP19v1VWTzhszYYLm/ci6g1Xe9zMUfjo7IokzMSDA3X
2XptCiFUE4JHzbD6BwV1bN2CcHQS9RZovyC83v8AceGOki4/gHmpA0aUkQRqKOeRbFoFCsheG6tm
Snd1aEqSRSHY+glxx8FFP4kCFRM3qk1lz7Vu4aGtFvcevWKWk+apCTHjsWmkzyVa7skr87T4mUBA
Q11UQfx/IxjVgw87FmRKICr2Hf/mN+SBi2Ro2lZu3Npd76qV2aHXo6ZZZdhalfLOBX4KgHZnGVVi
DYjZ6TYIHFQvscsquu2GbYXmwJlZaiZPXlYmdemAo9s6og4ZIE482K5XtUXenJsGITnn46ZU921J
TRq5SBtKoDgT6bvtY6dByr8jgtnR9zEzabCLxQEfZ6qoa5ZbXXo1oNqPZnv620ieRqAeUrsqObNf
q8UvOQY8rfC+xzN/ftFdfysXVXE/EiM5o9jf2WGrFnaZjoFpYModVFlVM0FPik1VcWuiWQsvnRlA
CPjKzNMxfsKKC5eUVHlQUlXGLKl8uKkHCc2XpHHylbQsVu7spdAA9UgNZWRNh5QZEykXWhkq1RTD
z0uCDDnodnSIkb+i+rPjablWRVm8VhDrigD6ITMEzRpmThF2xi3kXc58CvaTYLikNRuoZTUv6uii
TBC/0ckeo7XbbHYWbAB0aZa5NAM9igNStum5VE21PGnKoeX3uosDytF9MXhj5a1s9KU4Adq3SDgj
uAc2nLnJBqWshSia0vPYITUBwJEZ1H9EYNhrsxXfUCPRTxGCJOJw6EODLrPurGEKrL8BKejprzDu
Annlk5b8GWA0UInVgKjRfgpcF5uKLwUubjkOIVNkoLvbCASD0CjPIlcrB4k3or2Ql6HFc2lstVBL
Xnl1LmUNJLgoA+8xVMwhoXW98lQLIkiC0+zM1aWpkndtRNEPfQe1nSR52dB4SfhY6bUTN2uOfJ7q
m8VHUkZGS0D4Rzb6lYUU4KIOlnvFHMrHms9sYwJ2gDi0S62Kz61afeuaB1D8zTB1FbWGa8QTsXDA
vp8E1PciNzEgN+YP8aue2HxgQZzv/n5ZOIYytsucxMGjDHmH69nhxkYhQipk5yZAX0tpG9YdpDIO
xhrs5hYpKgPYhIc4xPYhvQ7syLWhsmxVvUBLpHPyUD1zW6j7WyGA7E9PwtNnZYprEo9LqcIre8w5
6Kesa6oI9nLzELny35nL8fQ9+Sf6oJpvBfprnmvyv7i9F078lV3moskyodYnImbn7hPPAyrvs+h3
pnlKXkBJI/bkSjcD5QDpLn54rrl9gM8p7IQ6AxhF7T4vnDxZAZgunL+rL5q3wMX549C9IcBrNDuj
dj6TBwq741Ps+sEUou96WNUQWbQHBBsP2UpwPVnRoXFMYq0uYG8cwKrcIAdrbnMveh6w5gDcW7xp
FYeZPON0pWVtetP+SvdBvUZN/AFQMMdvjk3+8x1MlJt2YCJHBnbAHuokpmFKqBObUHnFvvtuP7za
fsiAdC3M3fm5//P4uJaVXcoQX9lnrvE666RSKOd5N4FyhTRh9YDHTE68YZej67EZ4a0Y24/hn/sn
eqkAcmmXFSSKxxbiEzHG3VqjYoJ7j7e3lQRONHm2tL1vbHYPd+aY5R1A4D9O9Ahj1LV9B3FY0pyC
8XUIv1fxMkuZy6thzRffxTZOdSrno4RhSccUrBskaEAY7vZ1jxevWck++dUDuXgI1hLdy57rn33E
1luUMERQEeFEj8ImL9GSy+IP/Cs/7eg3ADsTtTmoseRO+SyqK2mcRed8YZnxYdg+fZ9MmF1eelQF
IOyIOwyWuBocL/qsOcMN7VfgKViRjapXOVkNAfVUuP0MhVTcVAAHAgLyWy6vTG0u+VC3+i2+8Qre
iLprEB9pyxS1Q6NakQlYuq+xzv98DOOuslZIokHAOpPi0KHdEd41nIWmBWDHoxmYsk9tbi1dtryL
/zHJXILzWxiaM5hnSXkQiNvMLW7eATcWVhVGFkL7q8ExPkkUp4oYGfaSm9lgO6IvytGags39Q7lU
toN6JfDgc9kOCDNmCnt+bvZSyNn51UU7rGNk14d4MJvUtHaz24G4yabfPFtQ+F0riy1gc3DNX5hm
ptLgNPT00Gana7vtN4pxIJNm7qxVvs022WRZf5ND/qcvnNCltWXfH/jypX9hnZlete17mjUYePVZ
O0VsRgou1RdLeuXtHTouVO5jbz4i/26vqZgvOwmU7gEPRVLnRsY8lrgojXs8ZxLpE6Lag5TbaolL
bgIB/knXX2vILTYJ+FJbeKkqgbAqWTk4t0osiLA0UIwAjBJRd2dRcpqc9GPGV+l56Eyie8DgNPUh
dADpwvG1xu+UuiOxeepN8tbw6AH6wKWVebKr6tvsQfieUgf5tWZP4k22xk9b8mQQJUC6Ce4MtQZm
W/Qk7MSe8unZEBqQR3PkL8oxg2lSQACkWZOTXXjHyujHgRMtQ6AN4sDXd8WIHFMJ4WIkhIdxM6VJ
ZgKy9Ajuund/wzGhDuBHqJ3IQCUqyA6iHM1e8aSs5JZQ6WCUNkoJvGxnihl/jS/kPKxG0EzB5v8b
A/0bhQO0KUVngOtB5TFw321WSIf2b/iUbjpQpiV/eKUv1JXX5BQXB/YfW6D7Xdvqu3ZSeiNDvyjg
J/FeflFRGHwJv3JbXwlX5pW/iCCYUaG4f22JC0GH0HpY0gGs79z6c/hblGYiuvdXik3r3dhhwgfg
pFWRznZQVjrEv5A7A6ukAELOoqdxU53rP9q210z1fN/u2kQyz5664gN9Ai/ggBcfiQGWkL7TyW70
bRk9cGRf5m//nT0mZIhwxxdBgmHi3g4qgF1drTLpiTxVO+7035liXjp8bCTlQLAfuWf6RNHuPsjM
/GUE6tH57wwxpzngOl4Im/xnTPqr8BZwZowEyiOUjYW1AiVzQWObQJzUQP9c1PqBbWDlzaJ+oskM
PzkMjW4RyiPVVjhicUzi0uTKrzgs1zbmvAOuDwAQ1lB5RsYNeQqwDK4PAC1JoQtdHhyUCBCRqnHK
AP5Y0MweQllIcwO7sqNVZ3Ko0gnVqQ05e+SQQLo/x4zHnMd99RXM8YAQUxtCbTo4aOL3SL08O0KE
778zwRwFTtRoxwHCd2hl0SWgsPS7HiWH/4ORWWEI6wdoFOv5QeEYQZTrgkONhFdXnJryoV2T/bw9
0z8187kjA97NQHZer5isjJyQTFPk6+BHvQvHQnJ48lUbxyRTzbpa0fWaT+z1/ri2xuyPMa8mFAWF
yA+l0LDaNAM3q5ZXtYNuNz76D895AjSMx5BYWG/UR8DTajHxmwk4qvwZLHKgLfPEHMvRJsVrWoWA
zVIHGSz0Ouql0oy0woxpciRd4RC1c4JxTd9iPtjXQ7/+JmbopVhwDe1D4hPZ2JXZs9Qb2zB57CDZ
dX/XsI9LbH+dB4wYxCJkTcHHYFxM0oI0KveU+HrcgOz3VqAtGUqoxzCyjUfejHwRiZNvYy0s+tEG
YkYIqSYka0XoewI0woxQmuK64fM28Vtn9EYrdUztKbOJG3qhA6Vmp0Zhd7Aqs/IQw9nIGHiqS+3G
PQtf+kqi9Ac+de9bGBcwod0QRC66xE/wjo5OyF7FeHGpUmdmLR73fwSaWdmXpHhER4sH9KRGMZBL
NnVtidx7A7n+X3Fq6+2e45y+NBXylmTPaWTPTZJChJo2KY/IRyS/pGpLwffj34xk7a1+e1Z0JHpB
TJV4CObcdKUgEx3FslITv0zyL13IERgNz/e3yq2jvDbBrFhUIL3ZJFrihzyuu247qPZYrSA8l7bj
1TiYpZC1LlQhVJP4vKd8tt7UoCLmDNlGOkyOoaA3nCkWzrgW9K0NjXHQoGgqozjCqsLZlN8DTSeu
kunm6WE2GfLNoFvhrQIQDus7+T4MlaCucx98U7fWTkL1LENfto8pmuLZibI1SGX2NfWiduV9dBto
wr1dWGYWLuiHVppQtPZT/fmXlFeOjoQ3ti/eY/d3CJuAm53JlSVm9WpIwWVF2OY+epZpgh3qUE42
YxQKda85jFBiWAkhFkcGYTlokAPRdMPnL6Q0JUaTY2TyB9eg7IoOeGLxUQKmEYtrAdKCT5YRIv3H
GOMpeeB/QXksMDgoRhJylNrfWu5V/Wodfp6lm52CQi0UC9G3Fkwf/P8i36eRcqpoi/WK+tKqha0a
7RC0a6hqc+QgBM8D8L0gy82HcMUTLi8g2PuQJAbeRdSZNIIxIQmVc2XuB9O2glQpXvW8WeVeU581
/lQFDwNZiaXZZPG8ZxQJyXJ0F8TjHTxfZrQ1LXo9Ugs//j252ekPZ/UnWTIVB01abXFvtRuUg+21
yPqnBMVM8pXZeWtdTDJfx3o7Eq3wx/a3/I2UuRWBEMbV4KU8TPlG7Z3gUySerB/640iNM/gCw/Ch
gYGvhitRPotZu5kCZtabIWzkQpUKn9vwlgSVKfAvtrE37A2HJhYaksUWuq2YkQP5LSgZjlDl4i3d
yd/kVZLzbYR3vRrz/y+mZRqLcOQLrAbZTm7p55OJRt5WBtIC/24cygey+bvJLO6kO2uZi4UwDDsA
pXdggpQ5YXJtGap+IFdkWeGjxSDS93idjqFFB5eI6IBdzNX4FW+1aBB6B0jLIF5GBuvaYD82YYRX
eeHXyjvEdiy+PxAoLxAVQFDw+dZUVRbchwKpilnQee4cxcLYSm3iAOEWCz8dI58GmccFpZnjbQwu
1r93w2juCyQDknLI0bDk3gmiKkJcxaX/CwQjm3pIzpjn8CiulNeWYrhLO2zkHKoSMMYEdjo3eWle
pvcSu4UcOae0u72MIA7BHEqQuh24g/UbTY+fI0ffpOi80f4Jn41t5d4f+EIQhO8ByEGGZhKYXuyZ
VjMC55WWflUQK8+J1a8VV5cs4OGDTDZcpATU3/WeEQs0yVGkDH1e41TYD4CsO0Rr1641ceEGQOHc
mMFQOl5zrF4fFHg6oSqb0i+2olWakks3vCM7yn4wH0JL3UxO8lRY5x6aWufEWmtgvjzIf6wzHjk3
uLzIxBbWAQ500qwQTmIUjytebyEvBW2Bi0EyqyUrfVpBcKT0xV32wr0DF25yvElsT7DkB31Wwsg/
VnRwFkc2U4jmrgLA/zHLV2VQsqshaeFTaBRU6d6gw4pTYdPhP75cuTAxh5oXDlQJlVJH36HSNzbi
jnyOpRl8qICozpJGwV79E9rpn/u7fvEGvTTJrNdUC3Kc1xhVtFU+pXdM6Cuxqz/ZPt6OQMHtyJOO
To+GbbysGJ6f++wdCkk0zCTaoyBUYVYwDklcRwbOv5IBOl9bSBYFNt94hpeFBwGvBJ2sdVZfilCQ
cgYOGLoUQJaw4gFKVkc6rUnpz7qMouOeEr8yd6sNVuZPvxnajIHE+MAd5Zl7MEHrak4a+9KXoNZM
N4kL/Ru8hgNIU0kWAV5B+gLP2fxLVnHW81vjjuWfCbjYQFWajRBrgmXlONjVdjCVp2QvHyfrt2G3
e21lDW9ePgAyQhwbkLs5AkP+j9muRQ69pgwuE6Sz3Kq0qN2oypg4FV5i9v3t8qPNcTUyxhZz4UaB
YJAspKWfQqmdfH2Pv6LOamyu2Y8GgOTysU5Dq3hEJ8EUgiaQN/uFv+Ofath153Bbj24SimtX5dr4
mXXuqzYUSh3fpErvQ2gLEKwXnrnoo5wii4dS+rajHtFsiPVwozf1lias3Fls1Red5C5XAMm76xUA
v2wAiwBf0PR/g00Q/E1HKyuPkwRQ++Qq2ms+vQqlseJ9b/b3nHVBvVtGnklEBMSsu1TwTdypbevr
feoU6mMn7ERQBZMByjbh1/2Fv5njua/tLNgCJ4EuZ6zuUKxJbVmqauWXafJe0NDNwF6s2/b1vpnZ
zV1tL5iZafkAkGp4DP7cNxcHJxuUXkkmmKnH0Mml51gpvD4/9GO+smmWxnNpiPG3tMbUpi0M9Yr4
QvLC0lMDMON8ZdoWxoP7cU6OAcuDHDXzbNfkulDSKsZ4Cr8YIlOPzlrh5sYaEG5hK2AjIM5AkIv0
MevFhVimRO7Hyh9f5cSUrepUyk5ruPdXZ2HSrqwwh79Q+07P5anyNT4DCPMUOxNyxvdt3J4lSA4g
6IXWMTjYSILNcdXFFmhIUkjonFj7gspBBqMrJQiBClUHZmxh50RRLVoH1Co6WlqGGJbmUHPU6Rqa
rox2aU5B+ke9BJ1wICPDuBU+7aq+UKTS57XOTND2mo8/qZxZgRbbMgTi74/71rNi3LisUARHER5q
+8xWIRnpxUQPK38qPqbwMy9F24hsSUShzZoepD7fcMUpyaPzUKDBYd+EXpPao+BH/EYROwu1CFVr
QUc0k+5oDFq59n03gcLP9yE9CWYgikzsVqYV7TK+10u/rYxNk2WW+hmBeClJv4QdhDToS6GZkbTh
+F1CY1eXtsVwqCPNgwjdKB9AD4yS1/tTJt86CwV6fqIgA4oNJi+zU9p2os2ga4hxx/KtNGKrAWDx
vomFHa+h/9FcK5Gg3cOWyMEciKAtXjZ+IUy2GO+GUDWpuuIkFjYaBIJQv5cl9AG+ObxxW2vlROvG
z+lOmP6WhmETKEmJ0QR932QlO7vgka6MMWc4yUNBzdSq8ZUKvNX2GBWfXfEdr4G/5p9hHDnWBNfS
3OEYRH/mRkSFZeiqKG99tfnDSdTUjQpEFBF6igeRPysoxdxfqNvnFh4DULZHZg8cAMgtMadV6sMC
Il9960NTQ2oI6g9haiv1e9NAaMrw6y1Aq7HmjJ/5C7+n2/zF6M4GJIhc3Vf39Zpk7u2+AV8QciFo
JSAJOmgm104sSZORS+S49dPs1KjfevpAtHzlRC7ZQHoR2OwfXDorZxnJecKlUtb6FUGxIzxmOfJM
3b/NO2MIc74Di4gyHVKn1wMpMl6tSVu0/uQ2eB9kZig7c9vGtefy7X65tjMP9sLrC7qg1HIDO/qI
7Bnv6MQjqdcBelWtHOlbrzFbwpnGsxUwlJ+NdGEJDYLkAsWi1m8lNbIaYTiKWb7mzReGg1Q21GoA
SsSjitVXqMswnERB6Xy0taAWUs2mvJLmnffz9QGDNsmFBdb5qaVBIijA+YC4uKUFNttWdx/X8uVs
MyJksGXQjWf1apCPcC0xxyrWjLwCq7kD6SA99C9qjwi+2RrAXkEXKI0ep7Z4h5jEdqyDXTI5Y4BG
4rJbq7LVSk74EhVODyUAoOYySyqf8xhNW6fENXKIfT3d9wAL64ov1RCggveGcJjxOPrYCniclJCU
1yFL1CRd7HT1+H3fCKuJ9D/z8Y8V5pYu0DGuKsa689Pp0KI3tWwlIKRM8u/oJKM5q3IM+6w0jfw0
8Nlr8VeNXDI5oZhs7n/HwmCBT8e5nwveIGQzn9HlalDoWT36RFQhHdaayspAWSjkPFBYgE9FRMkD
iMYsfJdJPV+k3YiERAYP+k6fyEv7Ojw0Jwj8eKqdmOEpPkGwJJqceiuaX2udhxbcG5o3IJgF2x7d
h1j3hm5gPeXQccuHeKWpppEl5Pukbuz7E3l7HWKYKl4dEJ3B1ctqUapJnubTEIy+kA0blaBm0YNV
nr2Jawm522IFJhTyL1APAMIUecd5SS/8Tt9kKt/U1eSP1mQPW2lfPAPeuB2s3s6ccT+a8Sm0/hJv
jXu9NI+Xduf/X9iN07jNeK6c/Hf7tPKIWojVr8c0z+7Fb8siaURS4bcNU/b+dPvGTEzFeqTuWkvT
hej42hLz1h0rjQMZGJZG60+K1g75Qd/KAOVOXv1e27/rzehxruojK42+UZUdOGtdZhYOBMJyCF2i
2gDJGDiY67FO+qRlZZ+L/jD21Mpm0UvuDeKhpvyN7rJpa6F4aWkBWo895eJrVbt5hX4NWX+MwQ7R
kKQs1GnT5Q/T6Ij6Sihwe90Ag8XDHaA6gWfmzzpdrEMF9K4qhoLsT1wyWfkkyPYkqtEmGQr02pBT
1eVUHhKPRFK9++dn2TJiZA0Pd5A9mXXR9BwZWiQv/QoYkx7Yi0xPQQ7ywm1ev8f6morurd8DwGVu
5wKsD2J/1itB5IlwEyGyH1fqQeEKt+HilYhnIZKcZWCRTkNAjuy2xAxJGLUUNUVD9pvIKU6QFdGa
7aSbupd+J376UEC4eObV9g9Vakuy20D0VDgJIMMIVreaSbz1T9cfw+w6EoDWTwNd9sdHvrTA/QXd
FDS6MLbiYVujlaibli/T6wCkUwPKg9Fu76/vbWIaOmSAVaEKxWs8WtAybivXy36EWIcMTVkOgE9L
Eh7jfaBl5wJS22q7S6KD2O6ovlMEU5t0S09covwh7dNaD9zbStXPl+DqFdH/T7+RnOWUUivViSg+
COSJLYGR1jzR8MhZ8UmJj6nitJyXlodyL+6iHRg1j+qx2iVP0zcaNoqm+CZoG0CvjI0ErU+ckZWL
5DYe+yGsoggOcX4JXSKv3QOtajGHvpfij81niwbajfGYSn//yt0Pyzov3lbWZekkIE/yH3vM/czJ
cEZqCntD52m7/sE3doF5/u0/f60M7Kdv7HWkiZGpCoaEKxJlAibWCNOkFzNKFV869okJQYHmNExu
+BQ7VJl58omHrsf98AR8H7p2hPvy1RBc8dB9TL+07gDqi+yIkFbTHhV1k3GDVYQTVNc4L5arFTd4
e9VdfykTEze0ajpNTRWAZDoQlntzmqDJflqZ+Xm8N/OB2hMKGHATaFNyvdJiJAyhVveKH4wWrUDm
kvGKeIpF0GSjypx7jsuNaaB18VpExNLAEZNhfIhxdWhByaiwM5YNpc7HlOsUPy4/oZkQ2JlgZ+gA
m5rSuGni4whQeMs/TfHKkBfn9cIu4wOUMRBapW4UeL7XKn7JsOLF/2ntZmUYDG8OOpnwvWp6bqT5
pPht3PiTRjed3niSMqy8/mbnfbN4F2aYzYxiYaSi36HiK4niKX2iWtpYfFZIyiZGlzpx0hYrQdLC
DTlfVMiZY+0glcLEX0JaBgkwQoqfFB+02scNFHaVpwr3Ss/FG0iOOPf359II0atWRB4R+RBBYWKy
XKWaNIWq4vcDiCPhmyL2Hgmesxxy0lW6MrglLzQDbpGCQ/CMdlHXZyGNqyEGkQXdZZABR7tkQ3Py
LNNWXNBC9AdQ69xAADcQ2juwTQSjllPaDGLyvprEiDDQuYk+pcmrDIEQXnZUbJTBMXhzcPrOybQJ
BSeauaWxbdDUMnYN6QPaK2bDo1VDit69K1tqMWBQQZCf0Wszm4aZBKWNp1aE8IQP5ZMdVOvNIAXN
D+sLgkakogN3hIdhwFlBAMnv6XcCAmhbe9D+k6SX0NgUypshz2rdxOxaNJ5cS40tnN5ZblODtBvA
0fjG6zUiFYRGAfxUfR0Y5OqJiNskXklGLJpQUHlAtm9GITN7vM+GVOWQPvLl6dhDPgqIQfQsu7+v
F7Yaejf8Y4OZZSOsKy5uZNUvpv5zEJpPLl9rQH8LZ4CD/X+kXdeO7MaS/CIC9EW+Fsn20xzvXoix
9L5ov36Ds4t7u6uJJqTVgY4gHWiS5bKyMiMjdLA0oF4DDh3Qw5xPVTWMTOmgeXOUhopqiiXXtKvq
jWc3Bf3wbIDIG+0+vO0Ewx7EJzDaXB/i7NE9Mc8NsVeR2oRjQBjfpyVlwdA50Gsp7doP0c6p6UCR
mIPiXDc6M6+Q5UDqBDlT3GY8x6BYMNKRAde7J9f1GqnAyFYHM1ldt0Kmb+cdLzRhELHgvQ3SPs7x
kgKtK3GnIKp+xFvIcVR6b1qHe5+u3k26+lqH9Ea0tvhXchRsy3EOuxfnh34cPp4emr010O+A7jYP
zvrwttncbTavj793D885tfe2f3zd7zxrf7cELptbjtNP5g5OYXQtqwecazYyqweB5rDvSLlqJVcC
sOX6/FxiTrD1To1xd7uX+mNtDKp6VNCMUFQ7QENl8qRmK+lTKFcgYQcDyc44RMXeM5aQEjPH98z2
tEVOno+ogSl1lGFtlORNRZq3q+xmKT7mGzz/gpfTAXJny/fEomA9UY/715z2K7QLUBGZkJzK62QL
JS8qO+CRABcdsW59KkMR5YBEArE1eymZMBeqg7IHm36qGSj8KY/Buq4kMW5kf3jP+007RTQ+ZaMb
1nsREiSgAL6+uHNHDNUjGUU9kKmgBfJ8fktmlAL40/Vj6YlUQ7NZsNBq//cK408X0tnwXdB5weuI
m1xgLzIA3hL9uNpuBWv7ONIf3VbpF3GI9ePZP7ehVdo6daYG6ocN2Savz5OI+XD/vdQyOHfOT7+E
82HG0Kvy2E5j1fbD0VNAJxi+AzJiL0zp3J49tTMd3pM9W+t+MGQEI07psEvp66tJP93PGkwZ1eH1
c/W4NeyfFGQZnm1at1/dKyS+IJKLVDwoCFYfkHm14tXdPnea/XNjaQtfN/txaMCbmJVFNLtykzCW
gZFBVUY/tp5Cm2HXKps8bRd21exMnxjhZkDQWAVih1o/9vAVBrCokkGbkJL8Y2GqZzw3VEv+Mxju
ZVsT5NUZw2AaH9x1DanRUlPGw0IkOT9lZGphAo8P0lnn6ylWRmaOba8fFU3Gk+rQDhtJWUqnzMXi
0AhDTQbRJDQ4OI/epXnrB1mmHwcD4NJndG8UTwQ0myLSOPnn9WmbXZ4TW5xDl0VPU6so1Y++uR+/
xMguysqS6qXnxZwzQ0v6X3EetzfPfiG1TVfpkFI/FgXtImVb1yJIvEu77+8QdvYou5rm/fWRzdyL
WCckAnCNm0BqcLvbKKBoUySKfjQ18MAaUlA6LJTWYwGNF+TTrHIMFyzOOFA0xE/S7BMvGJDX55vD
HFSS+gKcilJJL1KEXFhbP14f1MxynZng8ikkzOVMbOBPpFilCgDQKhJM4ypNl0h8ZzY66LERJmNA
+JuHHydj6LNYgqGy/AaGJihDOvQLXZdLNqY/P3GOIxOJTyrYYDE0TN2GbKR+ATg+O19I+6rQNcKi
8jhtUx/ahA3Y3n0COYt2HMCyiWSIKtQJjdHwcn115rYc2uLwjAEPm4hH1vmAZD9L83rs9KMg54HT
BrlCpRH835CXRpNZGgbrJg8WDvCfZgV3qZ49nLiURFN4QSOleDj1q5TeEEroc7R+ruzOmbiYQlpa
LsiYiLO+v719uzXsezpAgf0AGWHbgqIL3fxCvYH+i4k4ecxxE5EKgF8mCdxkabJHFk5knkaT2SVK
VupEAKkV6oLFP1bpi2k4eXhx9wxTxKpBJh8tFbth91w7eFNbDDOC1zR+xbR63RtWs3tVaLVCaPf4
k1vCNF0xJgzNCzmIy7b32BRbHQ1BE4Mz5DQtL6Bgh4UOeLyNnnXczC+tVa+oSDeaffdvJk1XkBAB
/QTAKPxebWt16Iec4AWs+epK9hN97af5azHoW7mRU1dHz9RCBDB3PJAzndg7gP+DTNr5hkX0GUsd
SchRI1AS2SKuz6PIkqHUdX0/zJ105JUgzjP19RO+IJIOzdBVUkhwOaOFQczA3JK0qL53tdEtbIS5
M/hfUyiWng8pybSq1DQBj/y6eojU9lnt5RcSSozq/qBZQdO3q+uD+8vr8FsP5W1pQnj95TzPTfqJ
AZthSo6vzJ6A1DiBSOfYiRXh9YBuLysBf7RA2xWzDaezXmVHokhJb1AMuP4ls9NMUA5CbyR4+PnG
pgykun2iVuRoCjtBvxPFHxM3+nUbs/MLWAo010HzCbDt+WAFEmsDBP3A2RyACBw1sNsaPMaNpiGn
rNyO0fq6udkhGROwQ4F4IDKu5+YALhjl0GPkqKYR1dCPlhsfbHy6bkSePQeo2EDXXQGMkmcuJUOg
CuB0I8fKG2jQ7TuGBs+NNPz27FZMwLG7Mg00R4q3pY4MnbouG5C97bMREiybULjv25iizgEqdOgn
ed2NHxTUS+y6uRWXoMeXXQngTAZEFyHbJBB2weXS9ayqKzaQoxekgIorq4DtOzxf/K3MbE2ydLRn
WLVs/ot1AFcuygkTBlDjs4dVpxhg7VDIUeqgMksIuxOELF17SOQtVDb/KhP8cTo1Ne3Ak7CgghRI
LUQwBUJ7MDD3Kw3F8sHKKR7haFECiuw+2/b2RDdYUheXGwiELf/QOiN6FxN6669/fIceQswCDUwr
2N3dNZb5L2IXAtgHEJ3AHkFH+PwjkUDPtAQMIsdw1B9xtT/qFSktr5eXpKd5DcspI4Gs6AQYwiMN
RQf53FIwJkUypCZ8NG6qZBvT1pZWg1NTF2WsjWS7If1p6VdCD/m2oAYFSQSqvpIDX0cx8Osn5S9q
vlick6/hz2OZFUHh42sSfaAQOjRfh/xb6NYaW3vZXk+PUVBbio5MlIn+nE9BAvw+h7L0dsgdtZOt
duxXIFmiUglYtrA3lS1wy3ah7yFToUSQusYjMbYYi6kC2o9gl0461bFbN6tagIgK3nSWblDxGOqo
YEHeotMhaeFvtQK00Usc0XPx/OnMT39+shEFEMf3Y0/gFVo0G4bgFVoCCsz5HZSKUa+eXirIOp5b
qOO4wBn3IU7a37JRpkn4aChgXm8Wrqi/ZNHFsoGPHuliGS5O484UihZ+GGRYtgrnJqev4GSyoWEI
zk6F4lYCLQa4O1e6hc107x185+fLoF9fKtVpiYPFHEv8msKfgRoOuN3wvqZ2ZC0VUGbevQSoFVxd
KB9C1ox7P7WlzIgSRMZR8T/E4SOb+Mv9jzL7MDVIeBipc30vX5JxTCfrxB53lUVlXypQu8LsG5+i
f+MpqzLZ6HV3JAFu7aKkYmmlHVUT29yHUWeZ/crLtpA9o/pwx+QYPDS9lUiOMijYgHu8OC0PucD0
oS7tRHobJNAO+hDPokV5n7TPRvsA/RVtjDcxtCSvj2XuBpvKTsDVoMMd1V7OHxlN0gp5ywyQqAAH
V8mrJh0fVLxCWPIQKa7s3ci+40dfLP3VlEdoHg1fI9h7NNxS0ZsYDha0eiSlppWs4SoDHb/8zd4m
xaeFSZ+9v6YFnrpNAF7hMad90+V+qaXGMdka/ZsHJaQAVbGtumnj/age+4Wi8FzGGvzn/7XHu08S
62ZQwl7LmDXm6YtmvoiTarqrgaXWvCsMXClgcRhDR4/voMPuaUuMKTxl4p8LP/0G3mkGYFSY2iaO
veeKgeVlD0QGkg6snxKEl9doU5HVO4RalkJWY2oFXe8Q8UMMq/sq2BSBR6XF9uJpb/MOAQVmcDih
WgPE9OSZTnwbEwOxCmPs/Q4b9aiUSMDkX0Vh6fou8TflknrfDAZvAgSg1otnBpmSjef2yrrIhNwv
jGOqoX/T0W41gOSOfv9WWgzilCOISvLtwpmYlvZyjP+xyRfrkeQuPN3PMe2AaoNraBVY/UZwwDJE
bw36ArkTCt42GxrER3SM2+lCxfWSYQb+5WTMfDpg0Ms6qCf70Jpitb5vC6iipq2Ffju9XgdDbbHa
hXRdmu1V2a7zpQ7WyalfGz+39Zvej5jWwX5pFjtFeDUUi4hbUUGjZxAsOKDZ/YQQHVyQKM8huX++
vtB20gbDq3CsIW4Mmito5NoJQueI7AX9VoZmHrj/r6/vvCs5scndz4lSKJUChPFRURx13ZHUIphc
VKwB0aA6eymeJO/3us3JjV5MKcquBookoI/gsS2GFpWKYHTGMdREm2WvImBDefx43cjsuiFVCoke
EW9mmRvXUDWSmldg6Y+i1ArljQcJSuI5TK0twV9otPl74l+MCGcEOG0kyPA8P184XWgBrK/hCNCm
bkfbaCtaaJmkI/UpmIlRmng0ETAEoKtCEWy0BfqJItRGP9zmh85+m8BcHk23h6eOfidWhpgTLC4o
Ysirp+/rszK7w/DoRIYEE3PxsA8EXa6zDo5cC7Kj4WEHD/Eeym54Lq3ioX+Pq5L62et1o3MhCSqe
k5jahPDm4yZRyhuUo2HUqBWaQcuuPaTrxgRHXI7gSXq6bm12d51Y49aiZFUclRo2tA6XWMifqvw9
4Fl53chcqACUFJ4VYGMDXPnPbZ24/sFM40wWArh+4TmFimiif7b1tukeff81YZuE0QYIRDHEbXQT
ZcdU2vQaAUtJDtDKZ2TeDBOjQQO+rKFwKqV4YT5bV+G6MNZFt7n+rbNHfMLzgWdMQmKMF0f1pZGV
hdAaR8l3As3J83V631TQKkbYADizdA99gesm51b81CJ3MZJU9aMomE54iPe1PwpvfgZSf4+hL+ur
irvXDrfz/88kF5w3Xt5EyQCTQxw7o4pYnD32iZujs9hPOkcVtIVDvzRGbp+lGN5Yt/1kcOft0jo8
xN536d+TULezsF1YxLmDi9oPnjioYk8EmOceRmtkpa6QdTmmOhIW1V4yNp1AdSAPQXprvDbCwgrO
5uPQNT0xn02Ndn8h4ckG76ouQx0f2DIZYA1j1+Ol42+KW2UFtj/6rjqQKNlN2XGJPkIFzGrpY22N
BM9VJ0sWlnbaLZx3hWwxeB0QkqMziZf+kPx2gFw4crrYyA7xP+Wi3jBi0Bwh9vVNNHNpnFni1jQR
igT8GLCUeO9MrOj0fpGMBrIXyGgJC0s6OywVOq3ouMM9yM8w1MD9MmoDckQZBMFEtFJln9Z6bkni
Uj73D3JzMYV/bRVAQqC4NjnNk9WMi3b0yzIkEw4ijLYA749kq+dfo90Kb3HvxEEBmvdGoOxzkA5h
PVjgbgAwo9kq/eOgr+V4qTY255UM9NvqOvI/eMHwKKEyNqtMSJHwTbsU5TeoYN+rhhPo74WQbkl+
q/j5s6K8/IsFPjHKRXMx6gE6dJ/JsY1BVNv/AG1os/ynQW8HKmkLu2k6kxeTjrsBpT9cfsj2nk+6
KCh6FjYwJobQE0sSoP6EpFzi6ZjdRidWeMc3honYjgWSaNJuSFETQgWnRed6F9NwWCrdzz1BwOWC
8gO4sUBdyaeSOwUEfrjFkLp6ZaL9OULpzQNRTnQw7v3nZAHrMjs0TB3OCB6f4DA/n8BRKqMki2qk
4qM3g8GJq591/SILS/CKuYXSEZwAwjH1L1/EiiRMlDYdyLE3HsPxaLCFqGvOrUyo2L/Q0IAe9/k4
KtJ6DB0N5Aj+ZKqVbz2IG8zsuVR92mkLEI7JRfGbDr0x03Shfeaijb1UuiiK0JqGLk5nlCuayw/J
iLrJXY2U85JnnkuJAcT4H2s6VyhCDSORgXkmx6w2tkp+I+Zgg4reKmErZR8BiLA8q9Lg2YJkHyWB
XVQSeHnGXZ9UjikTaJK89HVnifXWCJ5JDzlL0/W6uyB3Ws8SwFDfIzEd7uNyJ4nbqXV3rHfgitiC
n9xocXDv0dYLRg+aCej2yA4gnm4GKqT3BMLm8pK69swVfDZWLs8IumYvBGEFOdZycN+xtaFD7iMf
0f20R5tOt2XSUplobl8aOGkTqwiABHwZrjOTSolR6TymJLKiTLwxhGJ73SHOHTED9ypeYnhoi3wl
yvSaZgC1JDlCyVKlbSKbFlHQvC+mSK4Uvk8WLj1lesNe7E+IiaJWig42g8flEDGI04Z55HjzqlEb
qAuAAp+nrPzr+81nZH/mSKi+4nefooxsTbl4Fb/WemK1T9eHPtOmiR4X9DnhXYJiMbi4z49lACpp
pZPxKWrvKA1NiZ3q+zjY6M1WHCHzGFvdkdVg596JgF2NAUL4VQXECPQqlig35jwEfByeEkgtQwyC
O0exqoxBN+CJ5NcD1fs31bsHDQmNu9sqWmLP/RsXvwQm3AM6fRDfmXzZJTbJkGNrIc2AqgFyh+Um
CNYj2QwYXNQHaHjEZRjbMSr+Le1H/EcZYuuPWve4sABT1HHtQ7gFMI1Q8SWjNI5CudFZuBFKR8fA
h3sIk4TmGvmOLPr1FKvC++oHrCfDUkl9LruEu+y/U8FdnqXU94kyYCqC5D0nq7putm0IYjttRTTa
dndTk8r4UyQxTfNtv4Sl52MgvMj+ql9/F5wJ+AC37EDqVkKmiMJRrA5REKwGVIDr+B0hfsvQ0eHZ
6E1WU2khLuE2G6wCizSRiIHaEkBSHiNRmaUAsiXFd4HAAZzn22TY480nkV61RW1B7jqabAHHj98A
6ZEhq8gFnghwIyTqx8Dtsp8+lB6N5kZEviGrGUXOxu6W2Dj4Do0/g1NrLP5vRJci/1hoqgCN13kT
uirAfmn90Vix6Ja4+8IuOY7jgWlfHcjim+a+xhKnAM2FYDRrmLwOW5oWr61yQ9DMkZqJ5UPMAA0C
1zf9zORPsYyJAg2SMCgFnzudcRh1z4QAj2t4h7jwV3KorYT6p/BehSaxr9viw/5pMhB4Yl+hygqm
cb4k32p113mFErpZ+xBlb173NA4HkLVST6+dDjg+7Ru6sOFIxwRKxV9Z5coletpe2gIVLW0UqSKl
lMUKhQbqwibk7ra/T4OU40TMhdsNLb7n84D++GgYUiDWpDBO7TqLIXDfe0vcqn+h24mLmcxgi0+U
JlPKHB0f52bGwRu9RC1jV8PjamAM+dR4m0DBs5Aq6gu3LC+3TSHa5MUDl5oe2XIQg0o+t1M/pSR5
ESd8gG57SNMMENyCILCS9AixNRvs0gtTwgUYf98KAhkCmhcdeGc+1S1JoUeCQYxdVFbqDIWnalVO
8tb6ZyN3Gy9FdXHh9p/ZjGBeRU8vnmHo7OIV+IJMhj4EMWK3MndB9Sg1t6G/Y/WhL5dw8XxD4zQ4
PPV0LDQgL7jipsGfvEADPwXTq+hlbpC3K1ME4zfe1BVG2qFYVviV68UGtiH4b4dnyctuQCr0jwc7
QYtARKmDKBsOiXO2TRiTovNK7SgIJgTBIeMLtUGAYSQ5WS9pFFxOLMiRAfABkx5SniAGOh+trw9x
JRuhAKpNja3CVECitdfkg5cjSAzUWnXRmbDEdjtvFJhqEaUovDf4vZ5ATTc0YuEYFpJipU0oEItE
au2MSTusxAECCAzZ2efrTubSw4PtApEjYikc54sTJuV6KxVyLxzHyqhGKytC8LaBvtJAZU7Oa4/W
g2dKtAjFWnREAYHlQqpqZmtBBAdwGsQyYCBAD/v5ZANVlqpSN+ILPD9Aw0kiN44otcEhk9POgggH
lLKTNEOfnmFS9Ng/pymAYxEzZSAuiiWCBi6owUbHCxJEcsi1igSNINwqdEGIrkhDTNxA7CUnE+Te
gs2URkWjLYx8xhSSC0AigL0AiDU+q5N1RthXgQlkR68odozWE+hTyw0t+4EsmLqQ6kO1EZA4JB7x
9J+c6rT5Ts5vLgxg92mi1C0MdFRAfNEowVYdVFa71xGrwG/I/RPO8QFOpB3srCIblqTrokYkBexK
hTagtPysAT2RF25UPojDjAPoj9gCFVEdSQJ+xiWlTYKApakreqbTdbjqpXU7pLZX3Mnxu1Q1FtFW
yohq1pqRfQIswfUTcLkM4JZCVgTtqvAtaFw8nxp4V5XJOUldT9ypoAnKzMROl0SJLg43UGoARqK3
CC3haI3lvJevNjgDRMgQ16i7QJWtpr4z+8hqNDdbRGNeBqacNW5Imio0jT/4uTtCDxG8EFT0QPJn
P0U3YYIXNrLCypIKNQ8yQDz013gCQnttOjaEs4lwrG7NvsrdGqlnGkBqyoE88V3TFh+VOtQrXFbh
PmrDZgWd8sFWhjraAXzLHE80c7vwIuEjyNCLe31x5+Yd5OGT0BBq/PAw54vrt8rAhnbIXdSAsItC
EmxHUA9QaPC8B11STrWGZAEXd+nRMBV4GgNTYIL+BGIg50YrIwKCBqlgN+sIs0CXJm99FSpGZZf6
q7qq/Y3h+7i9BEGw9TgFUXUmvOUSKbcgMDR+r88A/178Wxh0POPWnuJp9Gacf41odB10kuXc1R7I
RtlHhc0A7aT9r2L1SDJuc0bZalGhk081/p/ZCcI0YU+Q4D83W4h9rJBSzd0eAg+lpFP/rgIvaN2i
80uCio++A+spkkqlttDvMLvk0/sIbfxgQuHTgWY4oIFz9AtXbNhTDdkJxysVILq1UV0jCwPtPYh2
f16f5AsfghWfKLmnoMEENpS7NTQB4BthHHMXQgDqSlAiAeApVHUqlUTOdVMXkfdkCty+4N2d2p/5
oE8fQeAWG1LhEu9dkZ908+n6z78ICLifz51jSQg0MPurhSsT23uOmCUROgl4JmtslOumpnNwFt3j
UYk5g/4jXplgEeZu/mSsxshLSOHGv8W2uAU9j2EDVtw8BkutEUuWpvU7uf46qdKCxFQKVzNdYmxz
ZB9jq6/vhwdUECS2uj6umR14Ni7uxIXyqHfJNC41edBCR9Lugg8/fRyXAoiZpQKScaKVw40+/fN8
VGU0RrFmDFgqiEO1Ke1+S0RMov8gJwXEPEr7+rBmdt6ZOe5EG6YwIAiEudH4UMAxJ91e//lziwQU
KLiyQX8+ETScD8cEb1gWllikBIlvoX7Uh13s/XrlVgLgVRutFmnh6xYvY48/QAOCPfRFgStX50zG
ud8yP8ZmR95uLG7C0oKab38Iqf7tPWYDkPbbSKfJUqFybiaBdAVp3l+Onzcr64Mg1gQbxMj2geA7
qrLElrdkYfrzkw2PZqsizgxYaNkoOGns5zQewsa+Pn9zGxBX/aQiAz5HdEKcW0G0JEKEGVY0yMg9
JupWQaov3kTDulmC7057mfcVOvLOaKBE/ISU1LkpHegAMw7z0vX1VWDcSMmdnGa0Jwt399y8nZrh
NkTryVUO2TCYwUZg2S6QN9enbM4AxDd1yABMb+m/5vuThemZPhR48JSuYdSWlN5ky7H+NBXcVOEE
TZ0ceEVqF4pWgOSj3RPU7C5pdqizN4Awbzs7RogPbKUY3krypgXY1ek3Zv0UBiB9oii9gIyvQfPE
ChjfdIm2YGbxzr6I9xxZVKZ1Tyq3F9hGhNop9iLNgt9WXCqVz1zEiOKnWBviRhrek+fbxBdyBHoS
qV1IGRlPSXcolhQsZ5z7mQXuKolQ/uiiAhaUbrDE9lc39iHiWSnyadbdXd8ss6NBik0nYPGeyF3P
R9OLelIWacHcRmGChVxjgHdDlGySSPUXXohzprApobQzlfVFPr3S6S0ix6Bm7tihBijfSJHkjMP6
+nhm9gG6sqZIHEQVOMTceGB3ADkjY27qYUOmbB3EMWTdhl3ZFQtR4FwQDqpQADRQlgF3MO+boq6G
i5Ub5gYs2Ev1eiDY/OqDQh4Ah7ZSFbpfkm55grqpBX0dJN7qn44VqBBk50UUjDFmvvqnplqcZVpZ
u/gQy/B+EvnRE+xeqRfm9HLh8G428ZeKvBi2PLcfmyYIo0TTa1cS0G0HaZi8ktdCvpQBvHT1yIxg
QJOOD/p6edQnq3xNztqRuZkKyiDpMY+2+mgNCpCRQ2aV6vb67M2YQwYMxXZVxSMQ/SHczmeKwrpY
YQio9WehWfkROIItsXmsrLEUi4U44PJMS6fWeJR02Xv9GEQSc8tf/65W0fywemqTZMHKzLP83Ax3
XUoMIru+NDBXz76GqLUHsq/KN4nctJ4dhgg1PJWy6Pv6TF6eORhFQguXNPJrYG04n8kur3tTSFXm
qmvFJvfNIXq6buAybDs3wB1q0KiYDTQtmCujhUa3JKrbyjq3w4XzNLPPz8bB7QgvTipoA8NM6OeW
2u6nXJRXLBymmY0AZAwcEx7wqG3w7zgpSYtiANDRTaAFFtY71iEBCr3xrrzzSLHg3WdWBiwJeB3D
w4Nvh5d/ZC3yvEbYNe4QZd9jE1qRj+aTUbK1bulNPBPoSpOWJtij0EMxZSfOdwEbRL1T/UlFYOtD
56z9EnfVI4QpdvGB/Xqv7cI8zm31M3ucVxJTT+gjUWpctmJbRB6P6rZwFEfbsn9+45+PbJrlk4BK
6sSoQOc7LKlPpl9+jmb83vtL2P7ZCQSNBnLkSHDBz3JmGg0E1AhjGreLbrzI1RT/odIcQdjp1a/e
oWvER8nRlDYRmldMJb/P/M31Y8ZTniGhAnJ/Gcm1qVtlggGeD3QUvVAomrxxTSMBdwztRIUG/l7O
V552O472mGRWRegQ2Fpyy5CDK8xDshAlzLjls2/gnIks594w9m2DWwCpWnZolORgsHpTA3gukvFt
FJeSaTPHHv0yOpJpaAbARcD5zLyR607PcEjkYRMMP2i9pEW+WpjaKft6HjFjak+McI+LNiMadM76
xk26fUsSq5KsHi1Qhniv9OvE31b6S/hw3ea0Whcm0Xg0UbNIUOrlVjOXQTiTSjDJVKDMSxf8YX32
4mlL5ZVZO2gdBwYY2Ujpb1+fHI8RnV9poiuNG0bmRzdA6DsQPtPoZYDq6/URzR+RE1Ocj2lGknRB
rTZusUJYwGxm0KJa5fmqgXhbYqPXqwI5wFu9dDCm1bmYSrBGSCZ0WdD2x20RcFhJo1hgiGaUH8L4
hjWZUwJthlKO3SXE6UaUw/ENUuutiq5/ErN6qV974Qu4/SPUfaWHAb4gaavbSGaQTVlax9lzcDJI
7mHaRIbZZSocuC/nTi0F0BI4qPrCOHjqt//1MSdWuCVMm3IIYwFWlE34Xpe0+P4MJAqBbt1SS5qi
8XrfTt0RyKDrrxPeeVP85J9Zb+mMoh8BTc1jb0U/iziUye61JeauE8ULwtxvsLUGObNbySFoo/43
uxdYyIkI6o/HAp9wclCkEZSouQITgEupMRrr+wA8Fl9yv2paGn3EW/n+usXZk3likPMAodJIWahP
Y9olW7TnWZ2yMKbLqt90ZZyY4Nx104ViHyE8w5WhPiblTQhaTMMKA6tgO9Qttlqi7zIQvQzlNou8
Y2xoB1/3qdbXW7FAXV9tQRM0gF8TbqNbyLTMhI1n38aFjUmJeK4zMPzSKViJ9MSdfifFT3VIKCS3
h0reXp/umQehhMfEVH8DYgzsp9zeDuq4qRXBb92G3YsDgDFmeOOFE0JLvhn7+wyJ+xE5wFSs15Um
bvqgUOzrnzC34ogf0C0FPRuER1wRUE8KcdDlsXOFrkLH/rqWO6pUX+oSLm7OVwCao4BGVlRQ0eRG
mtUqkWNT6hClIM2C1PrnWC5Rbs5FAn9MIehpQTaLh0gocYwlIlHvlmPpROKByA6IQvres4veWWLp
m9sroC+bWmdA6wL+jfOzmZqN4Ml62rtC3FpdEK018KbBo5cs27dAWJZxvBaXAMNzb4FTo5zHrQSU
4ZM07vFa+wnQ006AqXrV8y0ebte3xV+dg/NuCConUmaUKQGu5dara0szBxt075Lct6qwtjKj2jQi
eyzAZ+LFn2r2ljFahjV4L/NVpBprXXorwo9caN/10FiPA3qJqszpJcgTK96q7L7N5oGVKcBz6VJk
P7OJJyU3VLpA8AU5b+5jJfTNxqiW924qbprc1l81k/poXx8SK00+mZN+heYq+MkMp/e+gpK2C4md
6efzk3Vqn7sKDN/oa4DOsBfAj1wS4cHolxREZmqXQDer00MJfgKJbc41kyqUEq0se3fEJeB5zbuh
HHWN3aS5G0BgolaAt2t+fTN1yKgtTfBMODNRj04Fa7RLIRt3vtmTRmtUxesGN2nMzpKNYSP2AGto
guI9CmH7KSrDsfMZaPlLuXTQww6oL4nsfpSWWg9nzriGdmYQZSPrjjw/Nw2tgFcPSyN8iSq+lfmP
aDa3gGJbnWCZzbtoLjWLz/gtoB1RpUdtBGkf/vVdGyBi7Fg7oPRYWJLfb9TCaUln9UEC/LaTAqUC
aN9QfKTqS1WabvXR+BCzisqFxpWZkjk4mpEKxQZHVRKrcb4E0GsyEr8eB5dlbtQfxyagsrIn7dqA
Lh1btcREn+ewh77Lthtj9ImuwD3HpJ9M8xd2+9ytpSHphnZfZPLhGzjX1xoy8RtxGNw634PxPvop
bLOlI4CXR7l1yM1ovJKlhuhZo6jboHoAgDMgA9wZ84QRyjksHd2CFE6v9hRCxWVJxQb8LBHAlQYS
jDKN/ZEWirj2iLmUkJtZAfQnARKGyhIE4PFOOl8BPcz7CsoOo1tGL3nTHeoPTNG+jExIq3QlpKEL
SxCtAmQsjFbCxkcPr+R/t1n2HcSf193zpcNBzy3yxyrSuGhU5N/dhjI0YI0XR7fpAafVy3FrquFS
RfDSq54b4XacFGdaQLRxdBO2y4t1WqDC5XSefX0oc1bQjAU+5YlVFcXH81kN2k5TKlaJrhb5Vk5A
tpPS36R9vG5lbsLAy4V1A0nSRMN2bsWIOtJpQim6OkhHO5mEVEmNhdzZTIJJBmgQPGWAEEDtiT8X
QgUIZcqY6AbNzoMgmLQLhRsWofUTjfuI3BTTtwK1WjiOc0MDLSEq1ADSTfnw86HJkNIJiQervl4N
tBuH2IHGzBJab26ZwOOLthZImULFijvzQUy0BJ5JdHP8/Cr21oDvPYim/lEEofPP1+rUFDeg0cwS
kSWa6Erq6LTDTbzIwDE7ZSeDmf785F0FlgJfKUsVFsQB0MIyp6aSLMT2lxcHcih/QHlUrrDnuMA6
iEKZVFoqTpiY2AO7YnmTS6N1fapmooLJCgot6GFGxysfFYR5mzYFwenJWhpM5B6gd1d2sp3t2E32
vkQXfDlvSElBFgRxCPohTB7nQ4K6lTAo2fXVwWbVOmkN+/qALmcNPxpxBjKaQFtckJ2btSDUUZ0o
rjgCq4eePrTE2ynwWdfNXO5mRFJ4cE0Fb9xgfAGir5CizdmoukMR01jcshGNgNoujJfgMDOG4Aug
B6FOCr0XlQ4ipHLbxZLqZqxcRXp4W3jGr1Kjl4SlL9fHNLM4E08iqpjy1KjCV0vxfsvSMYuJi5sS
LAzvBRzpdQszuw0AtolGBg9WgKN4ong2qFo2stxwCXB66YGVw13tSfDanUkh9AqWdF340MIOiIv+
xkxRqLj+AZezCXQKPBDaXSYHwVfgwrqK0DwWmm5Q3zSNaJXVjV4hhbfURbVgh6+99WDSrIM2+B/O
zmtHbmRJw09EgN7ckuXaqLvYUsvdEC2NRO89n34/6uzudLGIInQwgxlAAiqYmZGRYf/fehag5/Sg
a+jo9ZWtuy75cXtB197svCATPZ/BI6WldzkwAVqNXWw9F+B3yPckCmxP0l7a7E3ypbuwU15uy1sS
spFMQz3mAJwhDWbEloN6ua5lcSWowrMWNAwDyqdauhdzZgJNEXqbzskD0amsnep9sCZ3SgK7Fv4p
evCSKQOJtNCGG5AXK27d5QfNR/HOFFtmIxuJaArPslsmtvBVa+w7r3H8T9l996GCAOz2BqxsON1c
kPf+gUiAUORSnOJ7YO6YcnA2cmE3CW9xq5wqhgRDAEbDnha8zVbuK10CiwFmblwCXEfmYec8wrsF
mlrvexDN60yKfbTGtNkJPinnzhB+973/t/fjj6zZphEaoVDypaymaqs0MAG6bk1tvA/r+tWs24RW
ycqAV0/ZpGXh5y7CXsTNWHH0ys9A3n+qQ++WVhUKNdyKSV8RqMgWqCL92FXdR1X3PutdvCXtKuGC
UZsRYOb5LtpZxYU76heF2tQSmDOt8VU3vnSl/6BVdmOUdhaRulJNR223NnT+zcsVIhPfihv6H6Dy
yw1NKi8nHRObQE1O+i4vmzO+5bHqPBLPCbDFmsWQ2W0Nvb6i8zq5FPOAGbWlpR3v40wq2hjIwLLK
wJwsmxPg0/Ux90XpRG/Hg9J60WMQC80xzrNvOSkHJ7S0AryPSf+YW+X30qzPdCN5zx5sybuyi7aY
jq4eaZVSH2/ZfO4q0ejiEhm9YIUq44hPkdDYfjopjt+mX4o0/bixFbOnt9h+ppchESfJhn+z3IpU
kDrVT3zrSf/Aej9PzXECLb7Yac0rIzF2+FH5Pd6RU1SbrYzH1WPKEhVGKQlwFQWY/YWy1ZWlBl1b
WE9ClPQHqWJwkak/c8NHvB5QQAyhNO4hcQPbuSgTaZZfeFWiWk+GWOnfR7/lrZEC1fpqyFP9o2xS
jPTY+9bXCea70m69MPZtAVtTHCCSjcxdGwZGcgqmvDumldmLG/7l2jZo4NcAywFBK11Ll/pv+rWY
tlPvPVWTPz36Bi2bgTz2x41zXhGj8wIyl0DTMIWOxTboudrGtex5UPc1xcOE82/ZUhXTV9N6ha1P
en6MjdHcqzHEiZJCq3SmF77T9Gm7F8zI2BetnOwB0Oo31n9lc2jsnBnq5uyiQjPTfBPeWbi6HIpY
jOL0OZXlxFXDQDr6XtK4ni/VcJgz68hkkGeXZjkyl9XEGxtzddH+iIc3GCQBSB+utj9oQ7EtAsaQ
jNTaZZ0Ia+bkhSQ1y79uhwRKBFRE/EaKvzMzw+VKxzJM4Pc1g7M11f0/SYqDz9h6dRrrRGR8Jmjf
Ns78qr6NwHlz57GBOWxdGJFYz7Q2Cf3wrNc/1eFTLyW7gdGu8LWQoeALygOcdwJ0YrfFXr3GOklU
AzBWXH/Q/Jd1WT/oqrCMzfAMYVV1kkvZP1RTo+5jvS4At8m2kISv/I2FvMWL3OcoKmE7qzQeyv6l
FF5ihkA0crROKm/NLvwJ9S/sJdI0skEGDjKxwPKJrJsmSGoy0efeUQ7dydonO1Cpd0zW7ZIdGAT7
2BGcQ09R9Jv8Mz23kqNlTr/VFn31aOJ9zP4O7ixTuUAyXqqSIEV10zIgfU41knJZnDlRZ8Fyr/2A
zPJHHPjmhlO3cqi4dGATzwyCs/ZeCpRbVRXKNknOSvgoTZ4tTufXsR62HuYVjb0QszAGUlmrXSik
yTkI/CNTYUbmP0h+eMzBofM9BwpQek/MUyGZf2uF2ND365vX/84KAbWSDEYsxGcxi3eQmkbJczk8
idKZGpSdJU96VOxvX5O1I3wvcf77dxJ7IW5ULmdyrsYnwap2zYksMoTZVbBVs1s5OzLaJk88LdAE
r4tNNYQi6sBGTs9qRUK9C49p+FlJ+6dJrjeu/nV6jqEUZq+YqSQUh9BssSizAmhqAnbsDJuHkzaa
wz6Gg2MFhyiNTpLkZEwTabB3bynOrPCX15IuZvq0qFkw7Ib5WexmlYdyb0z52aib7+XgjJNdk7a3
DjI40OmdlJR2JR6lEJRrQd1Y9fX+XspeLNpKmmGYwMs8G8PHwAjsJDulre+MX24rzOrmEsDOiqpR
MbziuIjyxoziMj8L0rmGximv/ePgPUbWAxljcqIgJZw14edtqX8C8eud/VfqIrgax3AwsjzPzx0G
Ln6tPmo/Yjd67h7UnQlTTH6kq/oxP4gPjO4+j7CvR/vkOJ3FF/llPDYH7W7rql7b+3m7//+D/mzT
u4uTzqmDpq3zs9QIOyG2uK6qk1Z3kgip91Q5Xt9+u70HVy4KWv1e4sJ3qoIh8sWJje9q1xcx89OH
rD6U4S7sn3zaRFv1eFvglVOClwanCpdoTtgDA3KpzU1aZB0eS36uRN3pJGHnm/IpzTbqXWtSeDz4
hzeNTKByKcWqS9Mq8wl4SGC2SQx83+zfuc5mze4m+irjhXA9l/UcD0I6wvWgPAte7TsUIbpdb4mT
rSi1sm9K/qweYnGXD0nuJMqQfmHeJ3Vq3/hLxCw2cq5oAmLBrPefoOpyrdnohXgtWnEO1Z54zT9k
5T2zJHYVbQFWrOwq2QHqxxpOB7H04uzygkItabninINqlonDuaIPLWJw5LaKzA/u4loSO9EpzHtM
ymM5I2KpaaxNXVqezSzpDmUgio7WgiV+W8qK5jNwSlEWhGRygkspdTCVcRWO5Zmy9UHz+nugKtzo
AcaYb5Jgvo3JdCz9jdt2na/irN4LnT/q3QUPen9sc7Muz6OQ38XR57IiK1bdQ6xuZ9VgG1pLI/jd
UDiZILz61V+Sqf9RFYZsUdkZhlpZziN2sjEEaSeVZ6/RDu3QOF3X7hthC0pzTU+0OcdCapyi1fLF
8iZyWlahludAoKBb0mcnNOZhLPR/bh/hirmkc/lfOYvXyQxCraffoTxrxp1cVgzDf5Kyym4f8+SZ
ufyN9q7515ZqCf8yXadzgyu9p5dn57dtGgdaVZ2HOmtcNY/0z20eWw5Vw/qxy+ViH0mRt+G8rZkZ
miYIOOZJwWv4KCMh1VqqaXXWouAkNlzu0takn+RWY+UFdC7iq3aCgDMJNySvbK6KaYPdC8hdurMX
myvRomAWoCKdJy2X95n5qSvNfDdksasx0Bo2puFYApXQ20d6fffn4gCM0CyXVP2S8SKmCSFNhLo+
j0ZFx4SUBJ9rXY/c21JW/A2yJsTFjFLR7HWFhJqVqSiEqcri0jE+1cGo32ulFe4UQfOB4hHrl7zs
h8+R0DK/rbfCISb+PW18xPy2XioUH0F+SCXgmmtJC4XSY7OJE8mqz0pVQu9hWOTcKutNGlT/bhrp
bASmE/wQT0udPGnzfeJXMMyW0V8PcM4pJLLMRNPUZmjZulTsvG7EOWlSn1syEXuaR5rTFKXlxsO/
drLvpSw8jc6sKFqFJBfBv+v3xCyAro11s7+9qdeXdF4LDy80ZhSbljNyHtPcdZiyp1JbPiiNFwHl
pP+M5ODo+z7kSXq70eJzbesQCCAGIoE0475cbp4MRZwiWAjUxNE6SoH0U5a8nJH1aotIZ/6lhbqA
HEYMINO4NHcjXEoiw2kwwlg157r6pxs+K+1bmb5W3oZNXdnACylzNPLuhYL8yhuUMm/OpO6iXQgT
mB2UBnRMfSrbmRozFpIZW4A1S93AHaEoTGmJ9xhqpGUGb6yY+LNarTrTN9M7RVFWJMgDdcOiXdnS
pZjF2uSmyKahNGloN2uwoABDSndJ/8vrwNKoXSP4NY41oLEv+V/qyFLuwhud+mJISBVXZ0v/3EfH
Znwdos+39X62Fe+V44+IeQ/xROGcWrrVvkplOKn9+mzE3+U6tSvaSbtM2TPOYk/AC8KlClbtFrTU
kgNn5prhSOZmlRnjgJT3pbaUU1oVhTdirtVD9By+yt/0T+GH7t57zH4bjn8PHaej2oZT3yX+fTRs
mJSlrsrMgGC2qJCTLJrLOpfSx0xvPc+jrBImtvYz64O7yNR3paTtdNU6397gq87zpbCFtS6SQA5S
X2rOVkISCbpLVSztOhsZO+tUBggmIR7vhwHrdFKzwdD3gpzVgdO0VS7YmqF54dGTrG6eXi/k5OSV
tWE6SRwyHaeHSQhHc1eL00nWE/p8lEKvE8iMu+n37WUsjQiroAGUk5rZSGkbn7f03fUmrvT1Jpm6
szJ20VGg/HOMx+CBIaTo5I1VtvXGrRzRfLF5av+gyC7RdcMi75U0Sfozk4HyhzBthNd6TIF6D/tg
7wldjXkpJhKLYg3LS1wIu6JQBFvQo86ZgaudfJJPUVGQaxQE+S5CGK5Xujlxs8zOsS8zICM0HXOz
Dab8cl98YVSHkFrFOWo9y9bl/EGzqvpbMknVY6JEij2QJtyXeh7eMbQj3VdmPG10Yl1f4bn7ay6v
0/7FK7uw71mfKUWey/057NX+vq/yJwEoha9qVTT7UBjy5zb0Xg1feZKKbgtwfMmaxkWeS0hYfrLp
RLXL5vdEHhPq6Mpwjny5fK4SD4JGGWDhsQ8mBx9FPMQKI4GtJHSP1pTmkJl0wYk272Kf+kX/FiWQ
isSNIjtRLwDPmWg9CQwx2ylDDR1vn6X7JICASi4q417m6oDa1MVPwB/2TmOpnk1ABMhs7mmOLo4v
ejhZh07s/JPQ6R+rvOwcBj73Av6h3aeNYmtZlm+EnSvPA9VYSElhJJ19/GUDXubHVRKI4XAOrB9t
Lu/8UYD65rOZxyczls+DRzeWfMAR/MgX3r6WK9fkQvTihaBIHKj0vPfnTNaetNj7WOnS18GKn+ru
PhZIud8Wd+X/zsdN6X2ee6ciri5dvroA+24Qk+EswQxs5uouAtSXDlknkRU7FxpHafI7oaBtBdLi
DdnXj/2l7IWeq1nXGpWRDefOGCW7LhnMmeRdlxxb4S31DEe2vN2Ygd+h1vGxDw8w4jq0TCvJVuvj
2qb/iW5Ao2WyZOm6WZE4deVQcd5RazOFKuIHdMz0jfVvOi42nI+1VfNE8bFkAChKL5xsY7RqpYYn
8xxFArVHT5NOWmVVf69HwDzOORqF+IlZmUszZipBapmROZz1VHO74KBPKgOC/6gW0C+vG+e4sn0U
4aBjIUVDSWwJbJwbfkMRSR/PYVOewkCzK/NzOd6pDOaMUMFI1nSv1dZzZlDrpO7MWkcrsHPjVBs/
Mxq/syo53v6kpS+O7SZQJelAEYvE3HKPx6HytKIMp7PvqUSn7VCDmkv7cTjyEN8WdX2cc78k8xQs
nsd7GR1bVeQr2ZRO59jTehvesHHv5coWk/eK08FThDkC+4ZGeZIAl+eZd1om+GElnWO/a/ZJEjZ3
hajmdmGq/bEfBdkdKdwDCu37B79UjB0z8cYOdF1zp3VTd5QSz3iMUqs/QOMmPaYpiHGG2BtOULWZ
B6Zhq7gWQL4bDu+KX0iiBNMCdTtdS6jJ5Xd3kNuanRkp59FPd2Qs1H2wa63famvrxQHeqWp0IrtJ
bWAwwh0Ai9nXab53lV1sJRNXTN3lpyxcVOrihgCzlHLW73UnOwS7c/UGmvuh3HJ15ujh0gWHDgk/
mqYMQD+v4FEUq497ScmUM8+fne6hiNhFh5/KPZTSTvzxtvqtaDqyiPgwpUDdLscZpjYXfV1CVoN/
nxWfJWNfWVvtS9e+Igui2EV7FupHc9DlIQKR2gV1lCrnKn4Fv+8QjfU+6RM7CLa2blaHq63DndMg
zJ2LAgtJoaKUZqPnyjn5pgsnY18ex+iYVQdyasL9lDv9SZPsdAtseuUOkweF2ZACAd0zS1DLqA9R
0nDSzpWm34/lqDqaFlv7vz4p7DBwPby0YBEtEc8VuQ/VIa7McyN11c6Im8Qeq+pxasJoIz+5ohPo
HckImoWBIlr22KsyZBmDL5vnSBPCnWaEzU5t1XRn5cDa3F7Uys4xcQqNIcPF/O+P2XoXRYhK3aRB
ZJhnoVR1m4SzeWC46S9Z4vFJKdzMthwISjrollIMoYbIdxDMc1or1V2HFwqpStVGX5qYcP32iq42
D78XdDFEIXQehbjUdUPwi6QIE+tcy2Luxp6fKwdBNgdMFcN52cb+XSFfzErHGBBdQfNoGN05l+JC
xt/MwjAEfH2Yd8rCtrzvhtJDU3vsW+ib4+k8lgeVOW29ggCx8o780b4TKEv6G2jFV2fJp3DveC+Z
CKKLeOGYSL2lhXWX+O6YA3sx1dXvePK3SAZWhIA6DigxvWDMGyzTcmYZCbT9mYH7vN+wHVu/PFvl
96ooWBLPPr+Mx+FsPWNXFnBug3n32bPdevfjRtPmKXONgTuGX7Akd5r6LHyNwc+GI8hKpoOi3mnx
pyJ4yvzRkasPviw+DLpTmdaG07z2IYwaoC5EJnQfL9RTlNK6hoM9chs1OgVhwhBN1RSMxkL0E4db
U/Yr0sjD8S+BIOX45VCV4ElCAjJD5JbdZHMxaSrsdmIAbPuGcVwVZDJ1O/flzj1ql/uLzS3itvIi
1zSFh2nqT1Y6/Yigijdge7t9wa8aY7lyTIbMLXEKXRREupeytDRRTYZsIzeMgvNQfEuno9h9bJNj
N/zQcBRF3Y6kZzlglGMiZ0a3KCUCu8pPWfRLF5LzxufMqnPx5M2fQ0M9+VyS7jiSl5+Tpa001mIX
uyPO3zGso0yxLasv7KIP7q3Iyl6GwWAi0iJrHUk5s8daHNz1ndY/sJWB42v15iD0yjfpEv3K83ji
jP07G8n36m4VwUj1IXbhpv2UAywbm+1+FDtb/pRXiqPkx4yyMt5jZ4oBWOsTLKMbxzQr8sW2EItC
ekaghMnHhVwYRiUpw1aIetUNPoWMggP65iv/pE23j4rD7RO4MhwM3dPvRpgPlB0osIvFyqo/quYQ
6a7vTdVdT4+UHSVxtaHhK+shRToPXROP0fGwME9VZQL37seG62etbJsdUZlUObkOEqvgRT+00P96
e1lXV4plsXcig960JuAIXJ4hkNCxHkep4RY8PTtBTjXHKLWHxItjRxvFDeu7Ko1OQRQGwP8rSOwm
7us8r5E2NlpA/savI2k3aMnQOoM8mT/0Vgy2rNO8goWKwCFD/zh+x9xUu0jEtm2ojOpEHlAoPyi+
4kypLWR3UWY+5cBYVX61oSizIlzJY4ibwQ+CS7A2Lne0pBvBSmlKcj0Jiu/8LQ0GZxq2uDJWd/Kd
lMW5ZUozlWVuKa48nZROsjOmEfqcuehxY2ZmazmL7YtAMdfo1VVc5iPbQyrlb0A7F7bhlVsx8rXJ
nXWRowJIX4XUZdlQCvVfAAmur7pZMxzVyRXG8Fz63UNG0JI0T5biyGMO1EV2qszuYdQAIGW+xSG+
mNLEAa5gC9DpKsU6fxB8JDjjOk7yslwB/UYleoWnuJP1obG832PC9MNToB8nzy3qtCdRuQVytnau
FCRpFKJQwQT+4lyHMpdjPS00N1Fk2xCzQxd/TMdfQZ3Zty/+yrkqM0Y/w0lAMF91e1OJMMSGIWJ3
FJ5MgW7zfadvRBgra7kQMX/Cu/chmsYiwifX3WCawqOZ6XexGHc7D7ROSJqsfGNFKxaaOHoesqQo
SLyx2Dq/AxdFNj3VlfPQf7BGWLCUzMv3f79vzMlgu+ZRTggtLhdl8uKFTRdrrt9Etj9P61WhXaKh
t8WsPAQwKNHTDIw/AfUy2Kz1eArHLgM4Xd1HBqyTWUDJKKca9CoO1fG2sBU9RxgNDiRgGPRfKl1K
ijVRk0pzPatj9Kdx5tm06kc2vtYJs8Q0G8Sf/wuJxDKMqs4YE0sHv7B6v4MfSnNHX35VAFS5b1Pl
ta4aan+DyRuUhMFdN0IPMeXGFq7NyoswzyRS1uKd1ZnQuzzCbIx9xixzzdXnTq43ZSc4Ynvq2/to
Cwd/7QYQwMzzNjwFJA0uJZU4dJ4oNNxmihyp/H0AR4P5fCe2NuLRVXWx6J7CagJd/Kde8+6q6VY/
6Orkaa7QJPtG/NUob0b10rT9oe83jm5NFDbDnA0i3GdLtiKrJjmOiQKryo4/wJ8L9Jm1u60d10m4
GWHgnYzFCdEsFCUgQuiuCfFT1Jevvg5pRvUrz1KQu2AXE4Zj7XvnKNwy+WsnBiQhSQS6CyjqLPzs
Nht6P7cm3U0ZGbEnUqRy7zlaYz2bUvh7Y5lrFuu9sIV6NKRqpywadVeXvTw8iqEuwmevJcWjQfri
pzT1+ilUQv1sxd19l4LNJdRt/H0ksD8Ekjm1zO8qAGHXsWx9uf1tq/swJycJNyj9LC9oFPRSP5iJ
7npl/nNsvst+a2d++j31tgAYrutoHDYPLYkhkofARc+f8k53I68s//NM5KA4GdNOkHZeBvsSgN+T
ZAcZk2h5/asZ0oMsvd1e5doBALcD1g5IHWA7Lw5ADbNRL0JPd/t4f0z6jadibQ/f//rCmdc8TZD0
hF/3oe4bj1TLpmPyensF801YeJvUhyjRcxMti2D1cvMac6pH0w8M18yf/IDbKN+bxkZ39NoukUYw
+PnZWi6LF4mWNEkGZ7brpQ85a2mbjVL22kbRXEfZn2Bb51G9XEQ4Dr4hlaXhVsFe65zRZ6zlQ9hu
ZK7WtoqXBoZCMB9mbONLKaPu5XE9DrpbgXZOQv9j/9eYLMx5AI3xr4iFKo9SlppDhwhR8I+GWd4l
Vrj3THiWo71cAm02iHdh1TtRIW246WtbyGQLoRyIylyihVvSJx6DZbPdyr09oyc7iTJ6o97L7RZW
29rj+U7QMgdjJR0QdK2MzQpqO+scSXsUJNNWhArOZQlok//m1Ga6Q1rW5xh1sbBWqUZTKizdLcBj
hCjr4JueHVdbKdZV5fhXzBKEQWomiMcnxASVYT6nNVBiQz/8rMOtKcu1y8RwMV2L0MlCT7EwOQI9
3aXSJIbbGL6dNpHTV1uz62u6QN4KDAAStOTdF3ZnnJRhZIQWmyAUjtzXziS7qUwBLdtqxFuRNAN4
g9BDCwjcYouLOxZDIBBF6K4hfu7xt6fqwZPsKfsvvOELOQsl8JphatOIFSXVnWG+mFFgt0a6M6hn
Gu1GSmlFE/6VxWjhwgOw+tbrs1nhRPpG5OHEyC+tRafbZnt143DWACUGr4d05qUtmsags8SIpwFD
oe6oBBd2FDCxI1UjCOgy09e35a1onUqiDHUD3H3mt7iUZzWS6ZkyiZey+ZnD+pBJH28LWN21dwIW
C4r8CXhuFQGh9C1OnmolwF24uy1jddPIfsqkq/Dbl/PR0GX4dKJkhqs1d5L2u5gew8KtGXu6LWb+
1MWTyl79K2b+jHf+iNopklC1LCXRQ2+vVXl8tNKUiYtcCp26Ht+AINfu6O2yPgZJsWHu1rwhZgYY
vSBAAfZg2WqjWG3gTdlguhr0rnI3nsBaUqdXIk7bVCqYzj/K6VurvXQUx2+v+2rahNfrQvTCNMml
UE6hgWgFmZLS3FfVRItyvDOwUj8zFUZpb9j7inqCIfK59pINN2B97TOlOB39lCSXthFKQlEuu9h0
mxTM7MG/H5PgniTIvhkfe9V7kPWAPrAisiOTrtv46+31r90RHhm8UMZD55GXy3MvEzXucl4bV+6o
HCaJHDuhyBD8bSnzTVtqF737ook3NWcq5vDqnXZBkZfkaVmZLp6hPVTfojw59OpLFFG2Dg99+/u2
uCvQhz+HSvMmfT7MoZAiv5SnRXos0IpmupK/G4aPsbnLczopT4XonSxf2DV6tZvMT0IH+ymToVaw
66wtON6VkBHB9JBSZVbnvb38hqJu0dYmtdwPfnPwxFNXOaawS7bowtfE0JU5A6FRJcFjuBQTA+Vp
+CMpeqHX973VnXzCqdbfF7p+58sbVmLNGAEMRVCPRBATFvtqtKUe172qu8lQ0C6TSe0xqRXtLpUL
/SCb6dYTuGZgySEYePs0cdA1eLm4cRR8gdIdgalFz5moFYpNTh8MpUjecPdXV0aRmfAXpOYrIiSz
S6jldKxs7JpTUxuQKvS5BIX6YxDqG+/gdccSNmeuaP+fsIXN0RoGtmo8WneQQg1enTHRT4WWm7Et
AIezm+i5s7tSrXeKH+Z7aUj3mhzlttJQY/Jy0c6mfDz0CmjzvWdIZ7Muyv2QlMo9UVF2EsYoelSg
Mbl9qdYsxbw1lAWZsmIQ5vIsgGLXxCrVdbfMx1cadO/YrY13YF0EjhUgRLDlLgtBcVBmI92Buhsm
+q9CKr+P4lhtGPy1+0L7KnwBgBnPXSCXy5D9uB6aRmPvtd5JPOlotu3DYHqOL1XHRg42yuNrekVO
ew5SKKAR7l2KG5M4DXP6Udwp7aUPAERRrBut/qjKwfgjGYbOvX1Kq/IgtZjLuDyly+lFqx1rvbNw
TgNFt+GDO4Adbdf5h9rKDrclrR0WKgyOIAvDpVsocSowY9HnsxvcGeFhtLiWOjCpG8e1uh6cetqD
5kzf8uUoam3M9WJ2sbL+GMv5XdPJzlQQhSXWhqe1uqB3ohbuoqmFoTTolCGFhlRw6DEObab6Vhf5
mknDGQUJhmkWSh4LT1uOwk72g9CgpbCQ6eFvajswpu5gWt5WSLQlanFCfZ90VFVnpz7Xj32qM1YR
TjnAgdOGH7yWugTwFQJoali0XyzZyLyiGWJdjQi+snPU/RaMZqcnx2Q4hEZsa6B3WCH9prvbCriq
GuTv4Y7Hb2VGcHG1JAtg4AihWpHfp616rsz8rAbqA7RoL7dFraoG3gS+BE1qlMUuRQUlwNxdQq5G
VJMnJaAkKG6hj6+thugY51eijZBH6FJEk/h6ZaWD4XZlc9db1SHy/M9FID4CQ/nj9mrWTOA7UUtv
O+nNuJxo23Jjtb7X9F+h8kVuy4MFaEaUbshaWxazInTIzFDi4HNeLgs/oSNJYxpun+998aGFJqnb
J8Lx9oq2pCw0fZLEPiKla7iSbBfTC6Tn5K83CYPWpNDKB1gUsTI5zvnv33mxrFGCxBOLJ7fpYxje
y75ij0PJXM7WzNiKvlGUwuIRJBMPLWOCzqBfYFRI1Q1V9qIBUfUYjGO2Ye9W1ADHkbQgyTsUb5lk
8ixfGZUqsNyhDo/ZBB37xCE6DJnAEN7+ShUv2XB81pYFat1/WosAgVy8vRkQDGU75JYLrdYvhkKB
2RoEy7mtC/NFWcQaMzgSqoabatI+dHlKdQokMCRVllu1jgwy4x0K4dX7CVqb7/kWis+KiQUZAV+C
ojX+xJ9A5J1KpBLOhBm2litFU2GL0UyOo4efCnULLW/tsMif0W9GQz14JIt75AGiMQVKZbmR9KvO
7q1KOOgIS3LZMZQvt3dwdVHM687CDP670HM88WK0qtFy/Rac1JdM+hBvpaVXrtIcnv2/iHm57/Yt
joKQDq2OfbNUh/rIwQ8y0E8zIFW2ONzWdo4YaA5b5ln5ZQJFHsIU7HhW0xk/uki5z1+rpAIs/A3f
cMNZWVM92lMoK88d/fT2X64qqXLd6ihiuV1oh8wPlPun6B6o+v4jhaTbZ7SWNtDey1q8F2NsVv5Y
iewgDBz30w+psa2XEEBbmwmwvbkFzbV2YP+KY6DlcmlgcuS5ICHOCB+r+kEuH4cvuvjP7UWt7x+N
fphSGsKWOVxJN4XaHFXL7fvvdfhZUl/B5Ovr1rb8Z1mNd0O8EXCs6ga0E/8ncGGQaBTUTF+eLBrB
fNvUk70ofaWtOBcfu3JrfHLtVunMqczmj/djScmWd6I0Uh2zKMC7df+py8992WzYvrVTwiOfLy0D
vxQOLk9p0oexTrvEczu5d6TM1fJh56m/Zfnt9kGtrYVecBUn1iIbsKwqZWFSN1KNontBE+9yqy1e
rEqE1lrOjrclra4IOBYiDKpklMkuV+Q3VD0m1UPvlM80aNt5+EJKJfgvCi6zgaB0MDfsM516KaZQ
mxxgospzK28HQnlr2anx6fZKrud9wFlihoJeBQImmhbm1/GdzUtBGpUSUfRcAEujA7tb35lSUzuV
mkVOUwbZo5REX5hKrPak0CYHPgXhPsuN7NimkvAcjVK3U6dgOqaBIu6VLqYlSxHHD3IAKk6jSfr+
9gfP1mr5kM79G+SwTNrfl12SpWqMQwPghttM4gev8s+Z8Jh5H5OuO2pUpEbr2215a5fxvbyFRfOi
wM+7XPDcHl6heu9Rna79N7/Y3RazFqz86Uv533UtXVJRYL8kzfPcQJP/sTzJsI0o3UHAdE9Hix3G
EhGLd4jq2K7UrXTA2sWh72yu6ZF0vbo45pTEYwxMlRv2bzLqLDQ/zGIrxbF2Z8D3RwyhBMmUhaIZ
fWIqYRN5bgqV1akT+vgoxco3IHIam7rVFvjeyrkx4wIsPn1oQBVb8+e802upZxgVVEzP1bQXOfxd
MpDBLdUBV8iiDZVceSAIwubWDNRxhhW7FGUVE83ARSK4sdDuQBc6BunoSN3j2AFRHzlq7DlTvvWq
r5wZqU4mrpj+gJlmeW+9zEzGpDDmezDSFGYHAiSrG0q5JgMmMJEkJ0ljlne5sBLasYjxesGNevnY
6antZfLBije271rK3CFIrpj3G/jrJbmEL5XaMBQohsz98gPVViAVktWNVOqsXpd241LKlS0FwoEG
Hs+FwNXx1HwXdBvruFbwWQLVXuBlMVDLQMwT527EPvPcpDn1ylevD3YCNF3d+balWN+uf8XMiv9O
sdsePmMlzLlHmVA9hJY63Utedsozawu25voKXS5o4TiGQ60CrMCCGFVhzgIu36N1HIYNJVuTQl6V
NkBxxgNe+vVpWOOAdLLlmj1D5KYjigeDRqqojsDJ2gj1VvxTHGBm7RhL46kjJ3S5eZUyNKkE7omr
N4eUufGxczT1cexTR0gOenxO5E9+LxwSK9/IU6+8s7NkHWAjhnNo7FwcG5FLURcam5nXP6TotVLs
zICyKj0Ani8rL1NwqEsa60Lz2TszPykKe8GwreFZDOKvqmd+qlJxY+OvzRZfxGYwBk1vAtWgy70I
vA5KRlL7bhV9z7rBDkF1zO95fIZXuWVMZUPc/HOLC0gtl9kU0AsYmlmWhMgpVg0etuf6CUax6oRg
F+XFFlLQyu2Y3XSAMWlhgpRp/vt3t6MXRH/q+5pthlWTxxqX0C6Hz7ev4MrOzWgfMwAYMP0Yrksh
uRHGvSBg8KdyOFi1k3SfA5pzeTmLcTeOP1Pjn9sCV7wD8M5Ia9OjC0AA3bqXEiWlV5usqQSXHMxQ
7UsBfDVbYEImts2pGX7oXTVTxcpS+kmgHtU6JV27jV3XjfX3/QuzAlvgPeFjg8+/WLxWd6VgZprg
SqlGTb4s3wbgkTdChiv+ZpDIoZjgQSA0plx6FdmN3WCNucKCIRiX5fRONbIdaJC2MpqO1RySbF83
H0wlfmZS4QAcstX9fc8gnzA38P4PZ9/ZIyfyff2JkMjhLaHTZHqCPW+Qx+OBggKKWMCn/x9Gen7u
ruZp5NVqV5Ys7e0qbqobzsEcGRbDxaeRUVhmDIZn6Ymrh7R+i7qt3XjGGhLSksKeShGuk9VjZkSO
JT1J7EdjP2pjgVrh9rr6XObMOMlcCUKCgkaVaBSd1NZKHWdxiNIJodutxV/AnDceS3PFyy2EQHR2
MUCKxstMtiao6cQ7hU9KHodpvMXMsJ8x0MmkXpf9vH6gpUs7lSMkd1Zjdk1r0jhMUsy7jdWhquvA
ZivRYiEynZ1GcNlkAhSsYeLa0nRCT+RQ9rvIMN0iwRrd2idaVHhLBckmohKK+SLvajVUrFPsJg6n
8ifVAgpgF8XeaUBVNvR9wqif1o8GAKOHp0at9t1QrY3dfQMlCQ4a+zV/f4Hw8cw8iVnctHH4SkwX
Awiaa3I/f+puwIKcZB4jKB15deTdenm1ojdLN42oPNcHsGmPXPDcvVUqtRGO+jgE2XU0BmmzbWUP
BjeMK5awpDgAL8ZTZ8aqxB/OBU0SkDokU4tDWj8wFtjdNuErurlkA6cihOoNlwy1jCY9DucioqTV
rqndWzTZVubKjM5SFLKBPglgwXlKScxlnLywrYTUSdg+juTQkD9DfdOyyiPxr65+iGSyIm8xCJ0I
FN85xWTUei23SViYpttPfyopDYr5gFHiTfJtCSJ4lYSMps1KWXHJf2HXGINYOopUeECef7W53Wp1
EwRnNduAGBxp0htH9xjQdcS6s7s1kKWlT3gqT9CSss0RN60mCZ0OMEfj05RFbiT549r+xsKa3cyt
i+R3jur4g3CwCkBdgKTlSahmO2N8Y81NYv7mdunW1i0mzZAKl/Gd2riodyvT+1AcG2lT5T3Ydv+D
XZz+EOHEFklk7K2oSVj3NzR+b9TXZFhRnyXTAyAzNpswpooBc8G9UAcUbomqJSGDnrSR6slZ6bZA
1bseGpZ0Ba0wQN/iIY7tVuEkQ6dqqWPGJGwTXynfB1a9KvkuDVur/ZXZz9eFLSnKqTDB1m2Qema8
tROk7zbSTP0mUx6T2lVXwVHXBAlZQpUrGDhqrCQkJPPZ+Eehhac3CgonanD9SOL9YfEM8XteLkDB
x7mA1rJaWLMWpfypKgLgbG0axWfVBtOKfjIFTrQSYr9N9zToiOKEGNspeortuow/6Yh46POpha8k
H5P1OzZDoDj59vg5ko1BVgZgxICDUSENwDhY+poH/xyRlV5lBjGMSJOfprraUNDNuLrNw3qQANjb
ZPuWyF/Xr3VJIF5bqBHNTVpsVJ27sFyp697McgUDs45bFeaOyq9Wi2hnECCXreH/LEnDYwtFNvSr
sMkxq9PJK0jlpVVxjSlPQ0YKz2isj6iQN1Ft/+j68YnEwPW+fjwxFoGXHK8B7C3iPTCjmArHs3NW
NgybD0+TDAiI3rgttOlVlsoD6tpeTLtHrYoArW+v1EJmtT/VHkGsODMwEis2xwxikVh8OUhSHLl5
vX6yNRGCi061GopkJKj/Zuohp+0GDc8VkxM94zz1gPnzmREMY2wXxAo1ixPWWSQOnTjfTODzRrjY
kfrt+kEuP9G5lFlnTnRCNx3SRxS5uTwAeEouvUJzvFw5UprtE9QkWucOjcjjdaFrR5u9zYlQSvJI
7VsI1TqsssYYAC0Dp1JWrFn0jt8XOOO6Y/oTE21iBXHM9IkNBqToReNqdeVZQHnBEilN16ax1iQJ
2hA5YwGw2CIOW+mA6sIgBwMoytba6ou3piADAaU0Gt1iosWNAgB4DFKMSfMLB2Aulb8ajy/SOdwa
CpXzUA/MFpV/oWxdSUy29QG5MB8sTNPHktuAVb6kj82myJLvVecMS3M+oCKermvFpU1BMpQYaSuq
YQCpP9eKAhA1TdE5+F6JCiS5Ik38IdWtzXUpC7eIKgWyRuQaAJ0Qq9dmocdNhGgWOmqxB3SC2yrx
PjNXsEcXNOJMyvz3JxoeS4maJRiECBXbDpLihZmHpGUbqVrZ4L94IM6fC+93PBBRekLZaT7uiaBB
Y6mm50hstAjspfnGToAUWDyx4auq7/PmvZOBA2rs+YBtjH6LgZPg+nWKMeVbPgrCmGLBpWK77Vw+
Zugx/xoXBFFS8ROD+MXwMh4xmL+WfS99t3nwf47MoKAQ0XTVOLcbJ8FLIo2mbdFbd3IPZDl9JXQs
fTfsH4Kje579wdvz/DgDRgZtmgwkVAwCQBeAl0YPjYyxZ7bytl0UZAOXFsk8RnJEgqTWLGqrs0cS
ghStoeYePiORmWcNa4QTS1Zlz6wr2HqcsTLEE8VVnM1UgWGkJe9RnGeuIseZf10LLhI2lOgBxTSr
Im4PWih4QGATFFJRsCzMu5d8fOos5k9Ku6f6xs7KDcY/vKlKXTxh1naBvjta58F+Hr/GP8AZ+rbo
8y+mdqNsx5qWhpI1ukZcuJO9BfSTUz8M0rSrLLK1AHNMbnSr2cht5df0R52u0WpdXvKMMT2vUKBq
DjROwdxrEkVMIlEWlk9FuIZXc1GCweVi3x3VCfTiv9Xy/IiFzpmUWjEN4xwrDHsHTDNROHTdLemz
nSMHoNQzyb2Vsa2dbJ1ieHCSXcnUJ3iclQLspRFiA3MG3jJnV6MrQuCudQJMnX7Mw5H+1tgnxiMr
vuLRlkRAkzDmh+HSGVj3/LBEnZTeweh5WP+ougfl7p+n03CbgP35K2D+ASceM0ko+E/qMg8jsK1I
1Q1zlREJ9x2gyFfS38WjADwci3AIpJpIWjWmUZt3vMpD3g17Hu3MsrinurS/bnuXnsSerwrp/Axu
h2LZ+XnAV1k3na7k4Ux6oqO/odIPOaoe8/HzuqCF1ACSYGNzZQKPaLHgYhEmx2Ok4tPQxiPg5+5+
tAXwVbJD2TWeMqaeqSOJjNam4pYM4Eyw8HqfYtMegWyfhyYLE165fflC9AMb9C3NmZf1M8i8Bzys
ZvI1BJ5u/ELqCpLk1gmvX4H4DJ51B1QDaH4DkQCosMLLHlhUmN2ezDys+s6N09iN+XPJ9yZcj27d
jeiF/wd53/k/ZpIxySsc3AJlj4WiCOxNGV901uq1S1lRo9Q6mHuuKak3KQXdpKXerzzBL+P6vMUJ
h472ElIMcYqclr00AECnCBO9O5gULwHLt2Wf2PrbIA0rwpacOCDAHATCueQFTKdzHQa6fA3mrKmA
peRIVjB28qCnjPgdi3wgTTLwMxLw84Ff3McCnLQtbYveAmoeTHplnuzidsx8ewD35b9fP5qzsCt4
DCAwCa6CY9+xGCsGl+4Ut3pkvOQm3Ws02o8suq+KhzrF+OJ1kYu6Du7SmUV9xgEWEypDaZKhI2YR
Aixw+JHwba/BvQ/VFo3fKt72FSC3+0cToPtK485DMtkrPTB1c/1nLAQ0tPGwczQD92GmSlB0kCVR
G3SBZVjH2GObAOcbKH06roSTJdflmIaJWjUqSxeoqa2i5yreTmVob9EOeqWWL698wSUXfCpBMCDN
GGt1kiEhQQpC1M9kelqDQv1WTiEDQeEI6z7Y78DGmSEExYa3Kkd5pwgnGTzV9k6XfkSByn/rW3ts
Aebs69FOTWSXF0FtHij9BWg0fhO1XpJ/jeWP4h6oDNMQ8HbL8eIy1E0no8ty/Xsu3AOuGLRUGMjG
4q4u3EMrdWkxKFjKNdNxO7bNJ9OV2k0ANX5dzsWKMjwkutFYY0XTyAZQnGAyU250SqH3BZ72eu5a
zPZJKoNUtQo64yB/MPLK0B1nhpdFvrQ6vLCgUGfS578/ie1OAczRIkFdXAZMlX0/8XtJOWTk1/VD
Ll7m/NpxUBPFrr5Q1iKmk40YcIRbACk1AbFBW2V+mqy9eL4RTAXFQql6foQDJwL7yEJSLRdOJEkJ
XEE87RqWuFL80KP23zjuhHErnt7VbJtOHC/Y0nPssCAbzCAC/cxTs9wl9iF9IeQhHjbt4Cmsc6kz
bAv7Vonqg8RXnjML/gIvI1SHgXKDDNESbIC0HJBTqlWEtAT6k2FjFbJj2dpQ0NLnxSwYcIhAE449
RSE3ZM4wDb2pF2HFf8WDvCXRvi0nN7G/rn/gy6IYeuIzuieWm2byMUGNZIVmNoC9y7Cyjg4GXknz
ZUeZB7j02Png9IlH5ordLITbM4lCAEyHlqYJWh+hDRi5qvCrtPBZ9qVWud8Dtfb68RaNdEb7xqsQ
43V4tp2biZJouTbpvAxHwPaXHJ/qtbQenabxgULsxcR8zbp93euoWehPFVmpjSw9FpFRzFhIiC8Y
nhd9BMXEHcowyOVK5hZ8cGWS3EU2qEEBoM3Z+F6UsQus7Od8aNxoav4V7Xz2UbAqVMFnNCAsLp0f
PxlJ1CcYkwwLOZI2TVsVb2MjySulhAWTmIFoMaSN9xKCqWC9wPSlKa0yFgIb3Aq4PQ37PK2VldRp
QVVRFUHyhJf9vLsm3GUjmZVj9ToLO/0Hje9JIW0jWdkpRNk4zPIsjkmI/v26/iydDI/deTMUrzSg
JJzfX12VZt0pZRXmWWt7plJqXt/ra2ijCyYBAdAOAOSgWPcNuX7iy+mUFLEkNVUIXJRnmQYk7ndW
zD1i/lmdNFjw6GeyBINnempXJaoDoTGi/TjpN0kzHgyHr2j+5ceC0gNef54gQqFAHGo0ilwmTVXU
IRhqu27Qdrpa6Zt6SA9pyu5VUr+DGlvdWHaytrE5q/R5KIFkYN3OqRZ0XxzBoTCEUVGAODjmhzLF
E8m5RyVISjNfc0I5Wtv4WTwoEJTQLJxnpC7GVqoqLzFnUYf8FXA5mNWasA4ATp7ETbMg+fc2Ex7Z
M1oxShPoa4l71zV+heLQog0VXt1gFO7Bbt4zcgMEyQ2afe8lCbTVROfSBma+GBmVO8znI+0TfAiv
uVpZTdri8pixGXmqelKHUc3rlnYZ8Bys4WvzGiLqLRc9oN6sC6pQswtr67fjSC72EEEx91qoa6WK
hQ+mYBNHtcCUgDkjVXRWPKuIxYwuTDXFl4mEvDVLDj046w5gy/7KWIzZo2Z7/XQLxWuMqYPNBesF
qCfg33NHUvLCbLKsbUMj1x7K1sHworZ3+thFL6hKjNuJEDfL0h9dlvhmRPw+vU9ps+KnF8oa86/A
9AFG02YiPeFT5hPI+qKubMPazH1zCBA33Y4GzfhTBzebJLtl2XsVVgRWTn/pdM7lzt/kxMFJmV1x
PlRt2H1x27d1N5NCBuieyTfuk1crGJNgQLMKMPKFZ629WhaC8Jl0Wygb5fFkIAZDukzkX3X/yTkY
VXV3UJoATn1sdoDUAhKOryMGXz/4pWOf20ogy5hnDkEzJejagGqnlfY1JBefhrFX+T5jaHB27tQ0
wXVR3wVJwe+dyVLP7xiQoFmGBwE0bEZm2rLoodVfCw4wg9wtgA89VpLLPn5q/KFoYhQ4bnPnN3qS
NQ+GFTVbO7XwotZHtPkbkD6FatLvDQeYEMOWGr9y1b4ddbIibOFNOt8xKuPwTbhP8U3aarUFqMO8
DZlJ1U9b4/IB5SNnBHeoXH91U8dr0CJH7RRkgHjoXGDG9mzTpbx/zeq6KDd6z7tgitKcPVYt2lZx
bugfTZEy6pKBWscyL1QGjIaMG8FkquRJT2u18YFWn0lbRaYs3yal0cn7oTFT7caWiuSBaKBEXCkh
fHumiy+szh1LHXkdHgfnX7jpnGxQjRFf2JWDcjvs0gdtZ+2igxywveQS1eXd1rw5lh9m7Bp731qp
Vy86MdSH/vcDBHUmtTbURjG1YfuDpRvdjZ/UIM9uhuH3JO/SqnOtfV35mbJy8IXQgJryN+PMvGRt
i5rNeJp1Cc7dkY56zIwit1OLfDdYUf9m5VEcrpjSfJEXF30iUFTgrChrB4hDYTqADotUOxWzOZa6
z6zSb1GJzIfXXJ88aW1layHSou2BRQT8F1VXEccJxgreckVtQ5KrmpfFGXdBhRZvrh9vyRljih5R
ALDuM+z1uRpJRlu3skW7sMpvWvIzUv+o2kr2t1Daw6PjRIYQaKwotuS4hQzT+CH3YUUPfR3woKxu
OWAMmhsMxzQvptvdqM1dXf2KMZR9/ZCLTv/0Fwghp1D5FHc865C5H5K4u6sbzc/qP0mGPemgvbG1
9qbm3XObrWE2Ln1E1ISgrvMePSCTzq+XJY3qSHXVhdJky8cyNUoX2wLRy/XzLUpBmQHVeTSOUEM9
lwK4mrhiat2FhlHKe6rW1d7AdvHKyOLC8xmVPiS1AIXAlCZaLudiorpPI5ZpXYh9vo3+y96aXump
e/aqee19oa+ES3U2LNHwTsUJd5dofdsxonYhmMeavUEGkAWlQ/euczPxJ5Z2t6yWpgesF2KNX1OK
G82MUBtS7M4Ddg8JpilufdQ55HusdKfoauf2ng5Fv5GTiW8aCbu5uhpVr1Xm0PtSnoC0HpO1taLL
LAvD//MMOzoKmBa4gOUf8RzSG2L3YS6x5FOraOIVHESIJY+V26lhEXazNQq0A9A2AIuHTe1BAbDs
7+sacmHm+BV4en2vT2sAShYeep1m9c2YUo6Rcm1P8plXO9637Rpw0oUizmKghqjbaVjQFtvhUjJi
eEvtOCzdoD9icOENgHjh2H+4fpyLIPAtByVnQD/PBSvBJ2tSkcV8rHlYoTPtUy3/KnqAA+p0NNyI
lP51aYuXB3y7/ydtPvVJwqqmtlHEyJpC0ykizzGpBAYpAL7XKJ78qzv+PhhaT/PmMdZohaBaZFU9
gFGbh2hDuJUaHWje+xaZVoL38nf6K0YIohUGgVINEFphYhvPWHePDmrvJCt+f/HaAAoATGEVmxQi
dg2RO85I0uPa0npbKENgVvWB20pw/ess6sJfMeLgVufomd1j1TRs1T9tf+DO6PXpsVKHFTkrxxGZ
pa1sYoZk4NPY2F620OFIG7CAtuqK25u92pnXQ20JNoQSJSZ+sJAoOFnmZCrJooGHclolP0srArhp
Uke9y2WzD3TMjfsRUUdfp+CivX6TCycEchY6foCnwEiT+LanDIQGVk6HsJMaz6Z4DZp1oGCT+rqY
pRMCSxWeAkQXAFmbf8aJOSUKwa0p5YACV8D0UG1Gl9BB8eoER+tsjI7na9s8Czoyo+hjuxMjHMhZ
hUtVWQM4QXUaMEmi5W5Vd6VryekfkpTY1xjacXf9hGvihMhl15rWpyYfQs75xrGmxm2BKeCyKB98
I7JX4vKCMWPpHQqD4Q7s8V6MVLVqXWiJPIQFzXe63G/R8PrXkVIo5akIIcHQO5UDOk4dQpO+6Q33
G+ku039F0RpTzqIG/j3KdzA9UY2i7jCprWpDmNE38JMESlaBkmT8d8cE/4pEBtRsGOcQ+XicLrWt
prWggGCU0dpPpXmJpvC6Ciyd5FSGcGOsSwZelNIQDs2ITbHM60A810ev16XMeis6C0Bnf09HobEg
OotCYhj3rpMxxItWPiYtaGmQAaa7iil5INVEvTejka+UwZfsF/gHKE2jDYipRMF+K6ftOqyqDugt
69iJQ7Muh80m1ThuJqLXv8HYqr+V5cA2PJGiZn/9yEsJFSZCMECIYXks0Biz8Z3oSCVNk5RLuFmO
2rE97STt1qAoVvX7HiyPXE3Dztg53Lsudumm0TJCQ+O73yAWy0wDEDcpT8dQ70JdokEHOIPunZsH
njxfl7TkPNDSMLGyg4k67Nqen49k6BwlTjKEloNcEXTXG9BDgJy2zGVPi/S1DvnS1wT4sQk1ApoT
qpHn4qw8G3khaWM4xloTOg0fiGuktdlvnGQEgWRf29rgjvEIupPILOO1ptTSxSLiAEgKiyD4qkLG
o9MpU4pencKJ1be8Ir6dOzvgEvyh0vATfnTNxVzIw0apboDgAIh9aOGI19vLOlbGMMYUJiqOBc5z
IHB6df8hJb+L4tc/fspZFuqrYP1CNwdJ8fndKtqEiTHJxsOX8E2BYZVkAOVeH+/VVVbQiyoFRAHD
AeRfCprEGJU/F1VmvLfALtyHptkFJr+Dum71aNh00Se1mBt3KFol5Lkz15gW5jOcuSAdDYi5RIFp
IRTRL4bjckS7jGNdiLLYG8iHnRywPudRxPCfPWiAu3/O97D1iBCBVU8MuAAxScj9KQBFp7Igcgge
eAaejyhhT+qQbkq6hi1yYYnfkkC+A3glUNaKR7OxTlpnZSoDMecNOLDVuE1jYFeuJkQLVwg4fWw2
qCgQoEEsmECskGFIJkfGQqd1z9Q2MPMUhUe3smq3BU40G9KPMl/JGpYOdypUPVcYJcbQOlas5TBu
sO6Q7OX4E/Y/ah//bALYK0aTcYYdQtVASIXSok06APvJYfIpy52rpq+mWnnjGgX6hReDA8MolY0n
LobLEZnOT8NAwMCVrFFCliQ/1VF329LPdeVeT/rbTPW6ZA1467KkhCEJ7K9hhxNPNuQRwsHiXoll
bdD1ENa4mdoRrLLG1qaOVwDQMpVU4FUPntyxYyWjKEpW3vOXNTUwm4AZClys2FgBU4fgWnqM4JSG
Odlh23TbFsTNIIMoakzI5EEpHx3yxYaf6fRUbCttl5IsMM136dH+V85BhAv0VkF3jxVWoC+JtogZ
NhAZUjMKqVSDV8MspBuOOgTuQlmrIl76bSBdYmoBNCFzxvM9NHQS9ok9zh1BNTnmMjCRbh3pAV3H
MWZelL1cV9nLyva8ZQRNgsIiAF88wjm2WHJr7MhRa6hxiOPqB+dEucemk7oxCil/c6iq+KOsUa+h
8rSvFPOhAYPsIStaFKGkNdz72XefuViMHqMagJkVvAkxlCr4doNp6FEq+D29/dD0z7zgQWZpm5VT
X5jQPOCMwbW5oTwT/ApeKFNgL8n3qWM//7Ieev8DTYUv4vGfZRoMzLNdGli+k7rDY7QGIX6Z1X1L
h1uXUTrCqJ7QzmCqEiHv78lxAMJ+Nz1b+THpnoDbGmTqV8nqQFV7d1zbNbx4Os1Swb77vReF2CnE
ElmNrVKluNmsigNj1L3WKPyVe53vTfx6pzLm33CiuDhV0Y/J/PV+ILVSvdR3AlK6/Rcosl9WuzIX
eYBwIkFXJEILtZdbcuwCzoNU8ky/82NP6cCV4tvB9bOtXZ/gdXVDykqpgzAgo7mR9kkSZ6VW8D3t
cnl7IHX8LqFfLP9pkZN3MYdeNC7bZzfxkxP0B0Ac9IHs13d8Jz23vrHWernwNfMlYtQfkDsAlEBk
Of9kpGwtM1NxrhSReJ4h9BMLpABVa4fg3XrP1XilHncRjAWBwlejNMHIZQwdiQtwbznxIVU/avOH
yfoVQfP/6OI6kcoA3QCGjkGV85M1pKaZagzkSLBq7vdmJIH63Ow8bstrQ85rooRLxAy/KuUlRI30
OEo2KNIiF6+NNQVZNC88HdD1mEOQmKSZeZwNkxrBvOQ/calszaR9anLtjmCGgLK99osDIAboVPeZ
tdbQvwwU82c7kS3kUDTSahXom+SoW95EPWL7bKN0QIX5qKS7CjTJ2T7u3cHA/Ip/3fIWFAZAvlii
nGff0P4VvmNcG8RUepiFbGErqhpDRx8clxbKE1aL1wZyF74kRoww6g23jGlXURhGW6WME3zJWqOx
h9diKBm02Pa2tnKqBbtDs2Qex0Fpel5vO9fOgtsUPwTfUnkwumOlB2BRJXWQTytyFg+EqRfsDqHt
ifs7l0MNK9EKIpEjMvKd5LyAFyy1lZUq00VWj8cJGKOQY2OACZNngv53cVcnXU3TI1B8pvSWtDUI
RMNUwRJH5g6s9bW1jajLdRJB5Hzuk1CTgW0G7/QkPZZf2B1JSvdH4ds//6ifiuWZruq45q5ZW9W5
7Ap+C50B0PDAvYQYUYoJKWKSp8dJ8/Kv8j5/1wO+nfamx7J93ntrtcjle/0rT1D9JjUq4DdDXt8d
nDdGn7BiAFgHvQpUYyt9XrezNWHCRyzqUWpT7Bof08QJWITXX2x71uBb0jF3sF1s42kRe9dlXj4t
hBsVPmNv1GlHU5wwjjCjrD9XsjsA50QDF442BFn0J+abGrUag69Eh9VvKQR0alJNHkborPIbhPf7
Hlsd0ksVj8e0ve2HGAHD8uw+8Zz0vmv6/fVzz3cpxCYYzN8PO3uHE+3VaV/JeY27BsZqEVDWT8iT
gLtyXcpSpokHG5wnVp3RChUzzTpnY9mnRXoElrMOq7C2tNxjXKZJglpy+XTDV0LUog6dCBS8Wg6E
xsaR8TlNb9qBILKELWaFO76t6OrlSNCsNyeChHBURTPauAJB5HX8Ykfrxv4DRr7Y5QF9UHL3N3W1
w89bFYO+gwcIJU95WbnaWcDFFzz5AaJpyvqQjpjoP5ajG4fj4Gp3fCNvuF89t1tr76+Im+3gmjjR
OLkxTf0AcYOf6N67+udRf2CBlnjD9tZ59NM/xorEtS8pGCZLWiPPJKhOHd3Ng9/GkaPUoKCoB9Cq
8jlNyeb6EZfCPCZ8sQcDfgUsnwoCJaUvAceDL8rZ/cA3SvFF3+tyRcjyNf4VIhh9pcXpGJdNeowq
Nd90k/mRqLWCMTnMO10/zlLCBA2dWXpnXD+IPDfxAnuFTQX3dmwxkKFYh3ET7bXbrnkxzEOc/q7q
3fhcZ6BRHOQVp/r/MY6/ooVTWo1qFBpr06M9PET0T2PeaK3XVFgpBQe2fNOofl39Np+7X2nn6c1r
rCdu9Juy0W2qJ8N50+1NyoqV+1j+vH9/k+Dx8hzsAiDNg6NPpcg3qgykRZgK8CVHP0rTGoLn6hUI
aQ9qxOA5s0oEsybZ1DpHXkJ7rEd9xEb/2LYEgQ0rrx5jh+ErSZU9t3eDskmz3dRtWIn1qgmB9knT
9h1N/pNl/b2J2fJOfH+j13ZtzF9Hzm/Ug+kN+b53nZf4UZZX7nx2CpdO43+SRLQVA30/wyznSzBq
QISMNfEbHcMcK5q+7Ar/ihGcfqk7ic04DuQ4L6oVZLdAP880N/ftt/SQ/FmRtlC7AcQoCoJ42s38
XsL1SQlATeMWYw9mHsjOfTTSbdk/l1rtjuqmcl7oPq1fwLd8wz7t5mbsAPK1B16a8vP671jWsL+/
Q4ytWBAcOlmHKwGkVzl5xqYrtvp0R80R1v6Qm/dm6rescVXDB8GfO5SggO7jQLdus+ZJinad9Au7
5Hq48rNWrkd8V6T9xDRq4nr6Pvkp2Zui2Y3JjlYPeKw1tHzSu8qbTHao2S5zfqvpT5DqEiVEwX/U
AOrY6W4S7di4KSqfGgQDdndxDiam2rrRuEvtMcjJWltl2VWeXOWsYCcWwSkGPAr0NY76S/lOj9lT
dZdvsS37rL8lT9lRWusDLkaBE3lC7KbaiJUkW8XkTBRPm7EBO41eRbXXWnyNLvkC/Rs949n7z3Mm
iAMXtKs0rzEAYsE4Ci120zL3SB7vMRmqOT6Td20yoXD+rE0bs/Umu3ej/HmMZ7QKPfcaJPtW6+bx
iuoupoWnv0nwxRg0NCTWVrhvW9o2008d4HckJX4pTRut/Z1R22X9O3oYK9F38UOfCha8MtfUSa9a
2EwS35TFUStTVyMPVgUG0YeSbNCdjA6c+cy6JWsYOUvv7VPRgttgvNKsdIJoJktv+BRSGt/mTHGT
H7a6BpWz5HdPZH3f/4k+m6x20hb/HGtQtuoycYc1k1mKpqcSBJer6ykwBDp8wVwdd3RU9zn4gSaQ
b8lWsrL2u/hEm6mqwLoy7/F///3JabAqOjJVxmmaIkBUDKRflse2zBvu+rtxJWItq+aJMMEVTJPV
1lXPIQyUMhRQbn5vsRsWRCpiSreTph+jucYGvVhLOD2h4A8ACzxhSho+U+1zd2Se0e5q1aufnQd7
PJQxcVHJwKRtVT5Z0muTr1jFkjc6lT5r08n9FkNDLbWB94squ9zGqAn5zqAjboFR97+E6lNZQlKa
AFikKJM5CytvzMnL5TtFBkZADihdVxpue068uH7ATt1aKjKbl5iKnAqeFfrkkMpgDVM2QnBi7Qbt
q0IJw/EGN2ujLbE+17iNloLgqTTBwWWSY9QML98jKe5rUJenHfdi7T3qUSmKJ2TD/yGlw3QOhhLQ
qUeHRdDafpBUCQAlcPJ7o9pj4rrXPca3eevbR61ercXO1n15mX/FCfoaaxkGqG0cz6G3wLKO75TQ
8ozRRT7h6D6q0Gtvs0WHhgoiWoQzaaYj3Ce2hbq8jmwITCTH1TiZ3MlAEeF67rLUAMHC5V8xQnhQ
CZYeDYK4nNKHRHOVaWNVD113gIG6+uBy448ebTQpMAu3HBNXA9eguVYWWvSsJ79BiBMDc+hkpPgN
XA7yrXajKK78pyw81rzVn9oj883snirPNjs0UoHW+1qN8Rt+7uLj/u8HAHPv3FLipCcS7RQEZxlN
1kP80oODxX7pgH6Tbyu20bNdm4UZv7WfyjfggTnSgVDgrgGaqVfTbW4Rt1EfSfWT22Gar8Gor3wj
jLWe/7yCdh2KL/h5ubyl6abv7pN227UfU7YBTlRtb6boScpuW7nfy9Lkp1Pv2tXaYtSifZ/ckWBv
UwTiCa6aKJ9tncTPqdc/HenK0Mhi3ANOJfAhoJEzFNT5SakKElo5VsnRuclSdDzUMdDJZ27dFu17
WndAVFD82g6Mfi09m3+9qAGnggUzmHgGnDE+kmOUvXbJV/58L5nuQW7B1P0pYa/74+m63S2pvIZp
aHDBYAELgf78oKwdk7wqGvgNIwVwzIOcv4D+wAPqpHtd0JIbORUkHIzQqcVkb4Ve48BdRrhn2K/X
JSwpxqkEwXqjvjKstsFRMoMBIqXzJn6b0QeeflTFxujXdkAWxQErzDaxVIxZHOHmcoXokjF/qVap
PIBI+VFG3bwZ/cgyUq8EZJuvpf+OFYgnBfB3wMM7ozCiW3X+vVJFspgETqtj67e/pSM4FY3If8yJ
2++whPipBZ7ae7vp8frVLqZmJ2LF5YNsYJM8VRDboTbv1g/xuxbKm+ldfpP+S3p7KkpwMgrJC25y
NMdSGnlmf6NZfhs/mc7zfzoSAAwwJqlaePSd3yQmX/R+1OZyddbJeIFIg09UUr7UpL5VAd/5BI6W
0c2ryrnVFNo+6tn/kXZdO5LjyvKHjgAZUuZVrmy7UpvpeRHazMh7r6+/oTn3nq1i6RSxe7HAzgKD
rRTJZDKZjIyg8e72Nywuwm52snAo/O8nMImR0eiKkHVx7GmSTerWDLtdn09mrh8EXpfZ2vYDgvEP
7AUdkGxFshPbMRcrlIMCvdL3WVlTE6Uvwb49oOt+bLinhtvCUqBXwVnC7HKt6Qsc5LibaJPXB/uh
esW+U+bf1a8ckE3yJHWJGX3P1I0/fdEejK1fOsOD/nn7M9YGe/4VzCYpJgmdHQ3ue0Egqhu1KIFK
FVNef8fqKxJwqIBqATgJaRHGg+ZO7f0mRvKeho6iCdbYyw4VDkLx6KOqQHWr0u+g3tp+j9zq3p99
zrrOuW3Gddp5HLTaQBqojg859L99UFN3RbbLIOMl7ntxeZWM0XT6LpdfUZ9ak+Qm0CZEw3S965vP
iYJsYUulXVNAAA3IGf9DKONdIsVbAg6KIBN2MfoQo35ze2X+y5zhkgf0LjDf7JypaprX7YRsecic
oP0sxLt5plsB9Iq+Ob+GySIabEDvQ+McDstaXM8XOkcImHokIOsud3s7G0YjIkfympAAYpMa6FlX
wmozCYrq3h7jqvctim//a4pJUNR0QLl5mPFcgw4CBySt87aUpOfbRhYXvjUe5hrQ6z4wm62Ia2sp
bdHsW0+WGkAPMvA9P/jwB93RAh4MajUr0s5Gtoz87CLXo59OFjMsng5O7cCnFgV5lqbgutpFdqBA
XRHoSHU+glJCjCf79ojXVlAnoCVC7gc8CnvPSlXA54cB9xAyjp0jFzR3hSQU7CRW/64a/VK3Q9YH
SkhINuBwZ8YpoJ+rMFpjKVVlECvp9lFvgzXdEXvVCXJOBrY6LnQzA4oImhQ81F5OKiqslTrFYeIp
ftiYgPVMVjQ04MbMZ97lkWeKiYsknwBoybLEq9pU3SS4DjtJEkSumOm8Ys5qgAIY5P+GxYo0oGcm
VdDGkXphUtLAbfW6Tc3AaLTOraN+ru78WRqyaS9Q1LIscVBIaQ7RADpuaIlRJ0EaFDklmCeUrRL7
ibTLSm3IwWyX9pItR3HQHQIlVyqrGzQhe9KCIqp/S2JYoY6oyuNmQi90YdK8VqeDPsgg1QvUsam2
tVg2NfisxKY15yksdMsPgEennHR3ra6ELjzwVus6qgKg+7xcVmPK0qiSlQQZU+V8zmZl/wKprvkV
WLUZW7yq49rBi6wQVzKAzwHXZklXqjlJseHb1Kv1b0mt99CecnwCqt4xET2h+NWUMcRiUXpO52M3
5XdD5JDkOR98d1B+jYLn028jar5vb9mVFFlBKQYdkEC60iuKtNwY0nYsg8wjizwOmHZyMXfVdHKM
0oXQolnyVLjWIhQs/umXWCrvrP4vEseymYQo81q3lcwc5HqW+Uv5mF86L+PSFi9nBhODAaxALo6m
FwgkEyYGx12mQakbxnCketmmA3ExuFqt7CHeV5zGxJWde2GKiUhFCFtyv4wL4hpWqGu/wjL8oFLG
C32rjnQ+qOVLzmI8HXwfkoKwNO2HZNsVG7xE+NOLUhS2L2wL4S53BFyGqeODg/JVF9/osI17Oy5f
bvvOf/kQdIlA50wUQZd7+SGZnpdamVWZN9Z3o+wko5WKEOMeIvdF/lGfqsrJn4LcjkFWIk5mGp1y
2QxHyIGfbn/ISpK+wGf+8x3McV5r1RxXQpF5oNsxjcmWqgMeiAEtCXgkbssiXvvTX5YYf1LLXB0G
A5ZyN3oqeI/wa69RFwNhfEgLomnKfUxoNFngdEGzepw8x6k5HfJf1Se42/pfMyAJlvg2bfMX/X7A
wvNy5rWX06XjYKGJAEnDVatYmxLwXagt3Mt/rHeqfl921miL0MDtzPq97i1p+Gpfg3GfgylCcYru
sepNaaPVuGzmXMz66rb6tyoJwhRQQ4yP5XOfyhW+ptuPaWnN/nsvHDIdD1FTuW2FAzABIX0n6sPY
QTm4b8xUiPY05JAYrz2NgXUBIkpoTAT7Avtu287JKICgKfNeJfIx5+BO0WtT652UmllsyxCglDwi
vKMVeVA0zkG1uiLgVEFWBVrqpRnzcg7Gyq9qXR/h3ye0fDo7sps/q020yXbaU++8GJvWEj8NMDcX
2+bQceLamsv/Zfyq4CmGfZ2XZM68Uk+AVGgOGTiWb+/ftSsHMkY0xCO5Atc1K4tF06mBdK8Il5v3
amlBs6LBY8cxVC36Wr8YkKXTnJpat63+qYiwm/ncKlMeomhSrGtxGZnd24OT21Fipm77QCx/Mkez
s5NHYa8477v2gR7H501+6u/H+3BLf0OjFdCA6PP2B/2pZ9z6ICbPDFWiNnqBD6KmvG8+SvcztBor
/r6r0HHQ251DPWMLkfRf1fapOBj4xvognL4aW3OCjfGi28AK7NptcJea74rTbiT8f7Opbbrn2Ew5
s/eH1evWxzJO2RZVG8g9PjZFKwnKak+QqU691hJs+c2RTtTptv69+NbtWmt7e56ucxYgmZH8L8hs
PHqyNW65qbSYkKn2UpAkKmJiGqGLJ+MO4QlVNoipObftLSO5HClanuCdQBQvYDH2eaVUoN5S1WXr
6S8YaL/7AkSzfs1sXv11pYQHKly84yoLhyZ4rZnzlA5Ez9AhB0PRLgTAoINC0nEYiKmNpS0kOzCZ
TZSDDV+qEOzgQO6B/BeZKXqfmROtAddjVRRF65GYHqQYHbtG+F33itvL5e/b83gdScA5DMph1NJw
75b/pBNneYs/ZiTSAa3ygkY8QmsBN6mIU7y4zgQuTTBOqcdDXqpT1XoaGIzSpsQb37aqoJkgASPD
ORM4w2Fp7/IpUTsawdbYklOQJq7i81DQPBOMQ4ilGhdStwwHbN40oGYcvN1ek+u9hMXHVR3sJ/g3
qJIuj5aw8YuqpynWpJx8U0ZzVgP5qhnERTQtnLgafhtizXm64dlkjnTgbQh4frLWy/zYUtRqN4Fh
KM8eEU/MrgfWhnACxto0giwBRAagxQed+7IHzhwvVmItJzmmkc6T6kxaTM1aFX/cnsmVQ2yZyr+s
MMfJEOA+XUlw78psXkCJbidHaJOb896CJhePy3J9Dv8ytvz92ZCiNi9mauStN1kTSGs+jJ8ttJes
19tjuk6+LofEbKfMqMEZ5sPK6IbP4SvvBF7brX/NGDg0LgchDViFoEXsoQ1xhNmjRo8Ez0OnRkc4
x9VamDs3xfj5kJQAnM1LDG++SmjbNan7InDFmdataMA9Qm8TYY4JphKpwiaKYGUeBTsrN5GkuLUS
f7YdT+WBZ2lx+bP1N4wwHgu5bb0iN3LTl4NTBNo54I5ehargZICrXrBQ84KgRsOFnRkVbdsxicHv
6U1VYOch0HjS54yk7Lavre8fZNYyuAMX/Ogy5LMhDcDQl9IMM2F9FzQAZcu1Ixj5rtQjUwsdWQvu
Q1+xikD5QcvZGYPx/fYXrI5zSa/RbA0KG53ZwFGQgaQjF1svTd4LA8NMj0HIgxfzjDAbV+3A3J6F
EkZpCG44hIdUGB4zgasJfp20gPoe+TR4COCHeOu5nE0/MIROIz4cJPvlo7KE7kELiC0RTZ11DMma
zEznX9CjxdtPhr4BJ+4zpyvwHlHEDzQBmSKuoFX0XM7h9vYsrySOl1/GzADQKlXU1RqOHFwibaG2
/VMNoPtvf3aye207SEAF29qLdk97V/3WPd1vTEo83r3mOvjgM/CmjjsuCLDxVHs5QV1Lct0fezT3
JYYVyo+jLB3SbA/1LqpyH92WI+0yy1oq1bhNAxS9vCYyYxYEgU4NKbsFjTxH5pTt6uSjMBz6M6g+
snw2gfQUsl9gE+Ls3eujD6gncOqA8gV5FzQ7LkeplyNIQjS0MIbaT6oe6oRzZ1kp58HAwk9A8JyH
NmXmMK8hxlWkJO69thl61azrQH+b9Fqrt32C5/5j1ulGtMF/G5+SoHeKTTJ91kw1qbStLACsZd92
r+v9hQ73RasFFwO0iLLP4GIyB4nuh6OHSrUU2aDiAAXwpIqlDbEcHunEdRSGMRksbsvNYKGeuZzd
TsikQK7y0RPSdEeyqbFKCYFjjEdcIHNe/rw6NMXQQBKA13cQ8l1a88e56PSmHD1gXcT9pPrq/UhE
ZQc21piDJlg1BcQcRKNRpIVeNWMqUsUEGkIY2AT+KjSopluZFspB8dFxeHvBVucQdBqLuvlyA2H2
Ya1HENTy5dGLi6gxA3m7vEagG2J0OjrNzm1jKzX/hVwKpUrgQZaWCGYO8fw+IKUuJ08cBePRCNSm
NwsagN4KrELGbAXaVCaP2MwpeI6D2tWyVqv3UaWln2XX4+KnFX46mkVbti9JlIk8/tzr2cD34W0e
F06IAGis7o0iBek8jvg+daKt2QuyAZz/UDmhos1WCS2iv50XoZ2fQNYOd+mFHYc527U50IRKESav
Qn/XAU35016FFYj6NNGzSAaeWu51PII91DFAZYS3F5z1F451ezGvnfTyt5icDvUi2VcDgrl6Uj6T
nfp2++dXQtvl7zOhDQwvgS9E+H05tJKfySH0dkZjoiesfMnS5U+OvesT6dIesxY0i5UuUWDPCI9p
e0ibjfQWqz/HejMCOqqT0wgawtYUd2UcWmJZm8P4VIffFeG19K9UOy+/hIlrc6nSoBwVNNsGjtId
1A+1vJNRnas+YrfKLTGnZroxuocPzgwsq395TF7aZWIBuLuFGU85k9cZP0oIxSbbZnYz38XT9Vvw
xePiXtlrKhoZF9SstNQjmCCn9JIhZ00+e1Ei4zG+iCZArf0HI6p8s5eLmrPVVv0JXMSA6KPbBKQX
zPpGTZtOOC1nr1NkW41+JZFZPfu791nadr1uQV9Hd29P6NpuU0ErA01cICpwJ7nYbf+aDKmJlEGc
cUtQGzcW49KdtJZXt1p+hV21cyvMPFapEYIltp89vS6sWvI3Rbnp7kABYPoH3Yg51YO1XQLtW6i+
4CaPk57ZlWmb5rFUGrNn6EF2L+LaYKatVu0koVE2DSm8Po6L3T+YxzObzMr1Uj0MCNewKfYxMEPl
uMmqQt/+Eyt4kUd9DMDWq5Y1pN6t1kZ4DJZJe5fq848B0CWOkTWnX7gGDZRCkA6yAX9MIDfZiXhx
ltsxuAskzZV95ZRqem5PESWciVsL0Yj2gF/hQgcqYea4RTVTKPwyE70ZSiTmoHftF6Y5v6d5V/GO
9rXgAWVYsrAbglCRlWMIejKTxtdnDyhIZTdCixQv601hEUOfrDwRg9e+xTOkNpTFfVWn014bDJWT
N63OLp7SIfVN8QebNy19KpI2oJQxo4y6jxO9NSOlm8DwT3HJmPXvf+AxOkC5gGpRWGP8ck7kDGIT
YFnT+rFx50wSTb0uBU7gWosiaCsA34q20JwqTBShmSBXdAghGqANT3mSVNCu6k5/fyTnNtgYYnSC
FqXw/SQTJDPq28DqDd7T5sqDNSBtyHIoIiIK3izdrpZoua5kI6ygoL9H821z0PTJ2PnjouIhok6X
6I3h1IEGBhtSA24aTKop+cHkVMB9OzQSDHdohtqUqmm2O0GNnoOSpFaYThGnsWtt64ASBk8c6E6E
fDxzFuJlvcqNTBYBB/V9GxIf4BVqwf/UxWni3Z78dVOQnQK+CbynLI0udJ3zoEkM0WuEbrLkNOxf
igZqSHQCMOS2qVVfgrYuGI8XwiKVydlGSqMobRT4ktgF93Mczw6RW/GfeNOZFeaMaOtM0SJEbE/W
O+KGXVns1LQjm9tjWZ02A+zogPQs1THGZ3U5HftEDSQPRBcg5IRGhFPOcnyPCpXK2YIrfR3w3L9s
0cu8+V8lASYnFnTRy1BgwIOQXuf9URqnYtgGyix2x36KlMkUmrmvIShXZdNWiQyxMSVwfuMFP6Ud
KmYQoYPSI20Cs60pOqELEqNv4Z/MigYmVhG6aRC7u8w5OrHohFbyRfTLJeVeajX6YxKH5gn6Xgbn
BWaZYDbxgPgHcH24vwAwzWwRIOS0sjUSCWBH+WWc6WddyaeQeoGEfhBkzwvUpOWkVGuLDu6p5Ywx
wCRKGdeqQzJXYwObQ73owdKqw7UsDF1gKXiCOGuZDrjBoSiJtV+UlS5nckI60EtFKXlhnJvRoVXt
0Xf6xq0HTk6wtinPDS1/f1Z59X0/gbJEsThy/piFkZUGGacOtXIw4ngCjgPlL7DLslzHA1ku3YtX
BE2wz9tmE4Psw6RDBpzLy20HXMuz8WCLkAliHUWDd1wOZ+rr0Bh7DEcE9bklB72ttiFxo7Ee73VS
C1YbFcOxrQke+ql+p3b69JYJSsmZ1WtiVDyOGGhMQq4KX5HYenKZopU6GGMJqAnVDIr0biRo1Zdf
a6gxouHAqvakBd9PINtDGR6ySb1v0s7p0v4hK4qdkAcjZ2uu7JeLD2IO8rIuDGGQl/0SWiqJXDkt
Dj5moZsGMxkm0AofCQ8TvOJbsAl+OGgLgqedTdf1sSRiGDWwGWQ2iR9F6JbcXu/1Uf1lgdkmI65c
RlvDAqlD303xwGeMXjdEL3Vfo5gRPZWjf6wMrgYRb2SMm82o8pZp3UrelH+ryZtwHxioJc3TcyyS
TRFHKBLZ5RRZhlI5aLC9h6xpZHAI8FceTTC5kJiD1BzSbIPlTM/nHDm1gBgBkJYC2EopDFaiUQj7
SMBu5hnKkP4+VlvXl0bVzGPlqIw8GuzFbZgwfPENjFtpDU4UY8I5WEPX6kMURNz88r7v3sYemdIM
7u/jkPSyPWd5w4nGq2HlbPjMEawOei5Fy/A1NCcI+heyV4ton3PKKyuvB5W/LLEHcFVXcQAEM2Kk
l/om9FuFe5Sx49fqeXggnzwalZVTBlMKkiy8RilIlthTxo8gVwOpYk9tj0TxhMYlE6eVduV0uTDB
bJu+l9N0GipEJ/ULIwLpoJx9BIOO42x3e4OuL9Jfg2E2SpsNdFBVbJRstgAY2lI9Mwu1eID84m1D
a/n9xZiYhAA551QGIkJBh0ptlezqzFUbYinkl4xnSyEcbEmyhFh5nJPMHfVN2WPxIrsmkzv16hvJ
lF80Er9vf9VqfDpby2V6zk5XCXczKaOYaF16DyMbarUmmfdD9LMRHnLpQQm92/ZWYESICXimhdIw
3j/AS39pMO/iKEaNAnlDb9bwVQWkCR/qdyabOoBL5anhoWLXo9CZRSbny4pZnMZl3pvQd8qqMrXZ
2JTJUzQFGyJ8FMlx6ORNWYiF2fSvtOWUhFYj8Zl5JgB1WTWFqt8tCEyj3oS6FJtNUMUOZ15XNyWU
MFDNAJsmCCYv51UrRvDn5TCj6pb8siPY/TMYu46yiWoNuDYs3jVmdYueGWTcuRXA9S3o2DgEciIT
hNk6XXYE6T0rQ7udf9weHm90jNcEXVtGs4E1LIvyZ9OluaXHkmRmaZr8kwP7bFiMtwzapA3TCEsz
bZ2MPiW6UyvbRj1CL6ssZwvFKI7F1Qh0ZpFxECMbsnjQYFHr843ub6f+R5Ohh653b8/h8jtXJ+GZ
HeY4IrUspfTPgtWZGXpDvBFbyJGSwEyiypYynsg3Z83YiiH67OOkpRjXqO4aSDQQPzdnkZO684ww
V/ZMKiJ/iuCF8mA4AOYkxmz64svtmfsvIeQ/m4ut3skQ7IuHJZsSn5qP3K42J/+73n7F9xAs8k+3
ja24A97+FXmpm+Hmzl5GssFQOh/iDV5R1/RooJ3i5BdU/AzHOraDwaB/vyq4QB7QaIW7j6GwIDsS
K3obVrDXa5uJHkbQDgly7k6Ctr09sLXQf2GJyRsGQyxqlB8lEMg4arqrDHTY5HexTar3Jn0A7g11
7L9/qUAFUqNQCFruwyw9ATRApbGAtL1X5vOwE+syPQExnrsGbrVO24nzCRo+Kdq0CRm3wUh4ehtr
mdmisgzKbRBDQ45l8d+z81UOwrhFuQnpxWv8XTXm+Ezvhx/Zo3iEFCjvCrWyGS6MMVFS6NNWLWDN
a6ISSPjaSdsECLzW4Swkzw4TIzNDK0qlgB2AKmwaBg9dpduBPu8rZV+2kpWACY5mVDDRrftQDsZO
T5K9GCabBNdJaeI1BbMnrC7hrQWgigUnjJNPYQLbOAa5BBRRchLbTz9/meuX2+Pl/D5LhdhHparO
U5GcDC35NETBNNSOd1Xi2WDiWEmnAsDrDOQspn6HNpYQ/0iH0FUHCxrZKtCTFaTfOSfP1Y5kZo7N
5P2KpoIiYGR4yHWnX/4j2SXH7ui/ze+3p5D1GNaQcrkNAlXokeumyWnUG1fE65HZRp07GiJvC7D5
7L8NkaXpFtsN/ZOXhhad3Nbv6+QE1hUZSYIpDwDem+SYb9CcdHtQV3VP1hgT0PoQ/ctzDGOl/pB9
DPdQPGpAfWjYYN3ZtyA5yzeTaXecOLo+l38NkZ1LPPrLg1Alp46Ux2mutmUmVyA483e3h8fmC8vo
pEUuAD2o2F0qs8v9qlTD0tf0p9SXH2c5MX1AXzpF3U/tU5u9RxJPo2BtD6BUqkN2DB2R6Nu7XDuw
CEIkpwuMJ2XwJH2P+x9nwVYNYCB/+mlR62Pq1LLYN5CP6I2nxjgS/WEOeB6xNmU6Aj3eRZaeDLbo
3tF2TGvN95+KVrZ86UGYAX8G6VungMfvhVQi527xByh5ntMtawRZIYBkUEpE2wkT+iQca4pchcJT
hyYXkHhBcr2LXuvhteynHTK6sbK7zjNAyja9gkuwIJnpGy6tSivmVTav3RIIKUDNFKzf8oLCTG5R
9ElRlaPwhDccS6lHJ5siEwTot53yCv2BNyCQ10D5ADyuSI5Y1EAqVFrl53FwOnxOp/gHCJHnDR0d
lCq/iG+hqYLXiX4dUXB0o5AP/UvA6NC6f+mVGplyElL0h6otwVMp5E3mTf6Y/g4jyQ3Qaclju1sJ
ymB+QEIG9J4K2Ta2g0gTRDwPJ3F0KhQKxbFsQ4w344uGNpWsTkr3sxbezSmPNmfNLMr4Iio6KNlB
I5NJHmINLboqUGSnBkmcrepzBpLlXnN8pR5ABlblO80YRtMoh3CHC4P0YiQ5DxJy7UPLUwJZEjaw
RaLH83KuhT6DvE0zR6cymnRLETRsn7YQdiX1K/u2I7HXV6BqQKG/lH0h2IoXecZdtX4aekmM85OG
qr/pjvv41HCKWCtTemmDGY7SUT/NwaF/0iRgaJFvmlpDQc/zNM/pIQ22AjpSRR7s89pfUdZXgC9F
bR+ZJ9vI1AdRpkdimp9q2UbrymyYuXIMDLvorJ6grYnXAMqzx4QgheaSklDYI7qdiWgtKSEw4czJ
HueDnj7Lp9vrtnLoXoyPAen9y0/LOUog33QSJEtvP1T0HnWHcM6dttxmBbRjrR59hlWBGESs8Al0
3Vnp3P6Gq55XOM+CgcQ5BdEjaNUvfnyW1WeQM+sT9J6c1Ko16bGe7nvhwweXYvecFYeu/GrKTwOo
uN+j9NQWkG9uzW54Tyook47RISkKE49Y+7nmyaKvnAfLh2HxESUXACPzYdBRSSKcEviwzBaCo6of
s3fpQ7FCzRQ/Aw+qJvWG3g27xpWPMy+ErHgCjKOshyZkaZHbuZyVuE2lSkNT2EnqDLMFAgFHwGYs
kTgkxyq942l4sRflP4uwPNtpYK5AEwGzu/Kui9VaEfJTSPLn5CTrSIayl6BMNrdXe3VS8T4IICog
ARjaklacrXbTgHEoxnPUaWg/CBlMwz8MNnZW5rz/BhXp78gHHuq5oUcNemVtfOCRN1y7G9R0oeMr
QYgVQlsIWJcfMHWKGKmNSE6VUx6Le6C5n9QneR/vgr2+m5+Mn+FpeKYb3yV2bRm7v63hiPPgwj7j
VVQfxypTJXICUM/sGy+qIhMPl6Wk4Y9HDeVsNX6AyKEJQiveVrtaZcY2cyzVZZCPiOPQP7fQbeMm
+2zTHvJtu43d8TBuo02wU914GzzQnfykPCZu4cpbeZNuSs6BcR3Nly9B0wowXDqUlQ3G34ZKnEMh
wCyo0h0pP4i8x9UJLb47KmyU4tRSd9EE5vjecoW4SPBg1EA6JaJfACg09u5ZqWU5VlFFT+i6/l0W
oCTJ7kA+fQwefROPFDxXX8ZwYQ7pBrJJpDnIddDfwGxhcdLVppMF9fQjBUcfyS1IyKkP5R0ubHOM
Hv7bo7s6gxWgw9DdAvoTIK7R6Xnp1wlUMxP0phonGbW7fpcKh4pYwIkoXDadVUs6UArLqb+M8NJS
01cNxOxT49Rv+0P/lnvVnfwO7pqjvk0e4k3jhMf8F4i9/sH4zqwy+yaZUlk1fFidwt9gNh1+jwGU
ajdayKV1XH6JWbdF++8/42N2SdbVQQPgh3Eq0bFUvAWCQ7eVananWjyOxDKmVzn8GVIogorbLoOs
jsQZ6tXNBxduCeBhcN9T8ASy926/FGNtUkYfouJmtFUOiRUEm3v15faErgzzwsqyW84isZQCrjnM
g3/KTPfNuv3b1/ubGQKT6OtdIYjihB/v7idqag/PwyM6ZEsTLyi8bbb8FLNckKBGKKdAIeG4ZsZR
pbE8CoPin8QnsTaFL8PNPf9d3MHx48jy34xHLgPnVRyFfADU/4DXA5gG/HnM6PxJDEhHpcATtsEB
fGTjwTCccZ+5XrcVP+s7/b54ozZPCWhtUlX4A1q4Ce4zIouwQHcInUMSQo6WQEzDbKwBtP211YAE
1KnchvMasOKFIOJExxwCpgJGFmbDVbVuVEMehdCs6jZaZg6K2TyAaEjklOuuJ/NP7ofbJ/p0ELiY
nFctkjyahSTB1QEadd9FD+XG1pxabtvplaOAOxh9QAp6xXDsIzBfOnxd+GoVNGHqBampb9RftWiG
b+GbgNPgGLnhL/o9cigXrqaQsci45ij7AcS3gxTSZnlp9m/zZDXHPDH7gRMxrkIyY4hxSDKMVSAG
GFoUgCuEnjTInSjb23v6Kl4wNpiwP8m9lko4Yrz+EbJ0vHrVdS2C+XnG3UCtoFexgp8Pn4t7cKHY
wNGo2+6HndkofkNfUmqt2wO6ahEDs8iFQzCBvvcVP2hmmBycz+EllaFbS58cvd371veTr3AC1VVG
z1hb1vAs3qKhYNbqZYAV3C81/ce4c5HtzXfGI9Hc20Nbs4VGF+S5+sLrxDJ7SnJnVFIjY60Ks4DG
BgotX1NnQVlvMDUemdWy8BcBGNEIuQAs/XmZURgvD0clmYcgGTxdCOOHLh4aW640kZMyXltBaFjE
WwCwQxJHmcUShkYLpiAnXtSiuVl/8Jvn23N27d8wgHsejhGka+jsv1wfQqc0jYWOeFpylNrI7ASI
q77ftnH1hIX74oURxsuzDLor1TAS70fyAT+ITqGbvuWv6lf/kbzdtnV90/ljC89y6AfG0rABPBch
661KMwH/3pj8JD9zkHd1z4bylfmPSbKj5WimyQHATBUlb+lJlgOQ3TT1zqCm2pnNMU2d2190HaWW
wf/1QcwSou1fiqGoTrzqNZucAr3qMTkOqQz+wd1tS/Lic5c+CVNAhaJFZKk4spVNpZy7RkzQTH4Y
rB+gm9xCIHSGCmJoR9ZovTfPHx+/J9PrzL/bIvVngc8MLzvzbJcHlZonbagQUAglqqnb8Uew4zXW
Xz2hXxqBrvKlEZHks6bNMozclV65+/R3ycbYCztjEzs8yYnrGtHiRv8ZERqxLo3hAQDVWaS7Xl9v
RdSEHrQTAL0bs91HR6BdH/t71be50lDrO+XMLBNV0mI2ZjHGRCavyrNsEStypCftTrhDPZXjl4vf
/XdnAfb+coRGWaVSjKjg2dXTrn8VeKVL3u8zkUWTxg76KvB7+SmrrFi2w8cpszv0IJua02BXgmFq
r37Ni64BJzFYm0acAgZETlWQGUJb4HJspSIMeNIFVL4+CqZ28I+tg8bHDa5pB64kxdWFF31mZ7b+
5K9nvh+DLrFSqU88cTMeY9v8eqRW7RRHHiXOFfoP/n9hiHHJJoxmIkQaQrVXP0Mpy2wP4jt5zA8N
hOd1U7HqlxC8pqbw2HA7i66zyEvbjF/21ahMJDOIV4dOcPAfH815I/ykm/m3YgUh4GicFbzOIS/t
Mc5ZhUaQJDUmlZqzKzr91thAgcm+HS9XUqFLK4yLZmUxZdUoEG+w4l3+WN0FlenbNSZUsfqXcN+9
NZx0cuUwuFhD5iREQ1QNAkw4pr4pzOPocPb08sEXexokZ7gLApEPUn/ovS3TeuaLJGlHZYyJCjqM
xJTKtyDl7eploa8saOCvWYLjcsJeWoiMNFuuhppX/hB/ay6AwpojNObkgtweisl2yEuRrzxh6XHQ
gMwQUepRgMG5NFhHBc0i8AY8N0SVnusCNcIam9vKQy129RpABwoQ1Kk3Qt6hdhXA/nRXyAo66lAh
1lj2i1CJAsB5x+AZwu86rrgVctah++b44HJqXU7o0sOBmjCaRnC/ZfNI3w/CMo4xPlqB5i9yQBhh
tg1wBxvSQNpbS+x0I7XB5rbZtVldIEXQU8KbL1Q8LmdVafOyRR9L8JzRDIKMd3g0s0oo6BThRoq/
QNHM2c8rc7k8yi+KDOARMdTl788cs1aUsFYmOXyWN6IT7AkuALcHdF0mwGv80omLuiMABzL78JcJ
Y2REkAp+DndkPx7HAyCDR+LGzrTlWFody5klZu58pZq0hNDwuXaFrbCNj/q+uqu3iQWduK30FO2k
fbwHCRHH7PKzjKNcDJAJiYkYR90ww+ywDx+jLbHyR+npHQDCne7yIO3c2WQiYx52syAUavic3D+D
1J94s4W5vKu2fxtbrTPrxkTEShYDP/ExLGGrbzQ32Pvf1KF7yRG34Z3g3p7Eq/DLGGPccMiguJDm
GFZ0/yC95R+F+/8ez/IJZ56u9qOBjauEz/GxPLZHqC1vx62y8R+Ep2oXc5por3MCDAjPZEDYLNfe
K69Hxb9QE7WOngtndmVrtlObHvqDaie72VIsbGg7ciFtv329PZErDkIAi0SHPRpD8ebP3rXR7Khq
finHfzZBcKJ4Rkl/axtyiK3/pyVmzcgo1UEK3Yzn1u53gOa6pfOmOM2B9+p9nQ3QyyExKxcOAALP
y5AUXJ3uf/aPX65u07vJDU/BO17FeEfpdeS/tMecbOUUz9BBhb0J8UqwNKdzOxvlVIlzLVxfKzAb
g8NqoaZh9R2iNCMViNTi5/8h7cuW48aVbb+IEZyHV4BkFWvSVJLVfmFIlsV5nvn1Z1Fx73YVxF2I
3X7pjg67KwkgkZnIYS3kNBfgRulk3klOSKonLv/vcluvjRTWdCGKCbyLaDZSdN3E58qpD6lb0dT+
2bsZybaRM26Hkkz38p15V3kaFbeGNz2Ovz4qAPxxlOarxfnGd7DcD3EGn1u1+I5hl3oSbkYLwjoU
v0Q6ObkbAE848ga3e0289CU+WRuFtjRxDY+rVIt23voQJmgPwXWEKBMfUtqt3ZC5ocJj++PXPyCr
O9abyPUd3+FBiHwvN0OTF0wUJIzQ54SS47UNSjK56LUBmgWEuZooh5DO+9mnpi3eVYf2bUfjh/JY
/ZBKjo/6bl6v5TI3KEtzYCNZkBu8qTtpL4Ohjjs0smgQu6GXa2NuzViGEVqtvm6NQGbyrttA1HR5
jmJNjxUV7XfAqgKaCFvrEOSonZpWxZXRDk18P2kf/sSLbOXFY39byoUQxsmWvlTW3QQh4kbd+Rtx
N3wV5Bs3QndFt/E3zabeSrvZMTa6W9iFO2x5KaPvDwb07EvAxkX7nwKcN0ZTJqsNFAAWpGcdrF+j
0pOENw3zPdK8lsDoRApysSqW6/TcmwkGtU5gVaD95AgJUfpHpS04KrjiEb/IRzBUDlw4QP4uYdSF
/41lI+4aDcwijfIwdrQV0G3nBMOjoBzUXHI09B/4megVGNiqQQLWgOxM7eyifhjLgx4WpCzc2w5s
TZWQKgYWI8owqNQxcVstZx2uoowt9gFvgRzrDMrINHGSvn67Lel72gP3HjXw5XGGsXrcxeu1D7Np
FuAfyc7dZ3OS9hk9BF71S3qOj9I9R9Sa4lhoEkNAD1MDIq1rUaD2ass2qrLznM6TTKciKH+rQxcJ
tAtB9mK0bWHYodHOB8AqNq+TPE7ATw/84ahLbYFRPcGK8dhphPRXo+ldteF839rduvw+ZisiPZ6C
ALwK56TYj/mEKRiBhLPqBWJky+lHAZ+gajmZgspWnsMRXRjDw+1PWN0hHXiG6BIGogLbKqyJkTBk
c5qdS1PbYWAfU64qr7q3IgNj2Gh4BksURkTY9ocyy7oAueDsbIol+lZjOaBW0VscDV6LjCygtCz9
Q6YJ/BTGSmBiAmBVGG8+12ASmG0JEa3p6baKLnVrh2r3Vue0dXyvi8H0gg4DQJCoOMsSiw6TS5kq
yFKenxtSIQcagK753nkrN1vjnhdgru0hUIsWOAX0cKL57FqTNaOvytYv0ABG73k51vWdu/hx5nVj
+aORT3WZn/2mG+4soZZftSmuH4Sy60Cig5MlEji9TCKPRgmdLBspJDJ6YxU66sgLbFozA9pHA7AF
tIOHVhNyzvZ7vQTMMuiIQMoGPVpo02e+sPWNKShNoz+LJTXRXBLWYEat5ocq+N3G7oBeKOtx6L0Y
TLRCaJGqC+2pOQddSDGFE/g2CJEtBU0O1aHmzTt/qe+1g8S3IZOFUjkaEVEEuz4acRarVBfq4SxU
2yqQ3NJ/B/4KKePHIARPxLyd8gY8XeDfMdxIiDy/R9MWRsKyiggFzV5H67UVDuhZKVJX15ww26bh
ZxcBqOsOwDkO/nZXH2MVeEzoM59LkPdQfWpJUToCsloiKnrlqwCyDu1YlQ0mm3/l6LUNT9HvrN/U
ybsev1oDadARf9tyfHeZmB1bILbBo4VJANa2woi2cS9pwzlDKwLJdXC+iV0qumocfTZqNTq9bH70
nZA4t+V+eXtmv5EQVTB7gJQQcnuMr5YiX49a0UQn4PjD10ZvFN0i8Ir8cSoexegezC+R/2KNL5GA
eDkkpSU55Z3yrnuysMsO4lNs2LFp0vg0YtI1oJp0Bz65dvbUvWq6mm5LxykybGl8MCandKJ72XKN
uCVlTcZjoW/6iFbKs/UboKC3F/bV0csuDG3huOPAi0YKigkac60ZDL8WhrOYhOjvBZOGemepmMml
hroJ52NXlUSPbONBo/peC55041jVIzHijXkCa1eY8BpdlcVk3voiRrXHWh2TKfSHcx/lRHKHyk2q
eyA1N0FLSyvbTPphCmxURoqD7unhW/8CJrVauNdEmrWvQm8bBfXNLZTxOIXObNhydsxVuFVbQt+y
v03SCppDp3Yf2G3I8/7Lq+Xq67+AcxfyX0ByoGlredpeBFkJ8ObHWR6Ts0Zsf3KmES9X5wkI/fch
J6/3LXpiJDHvp0Q2IrXMB9BE+YLmjcCBpPU8mgA+1nkEtd9eFosoNFVhAgX1PtyB60VVvtmn1Twn
54TYxuT2FD0y9UKEc1sZv/mbRQzQb5FdRn3qGxlQYwLhDO3XEGOhoR4RUkdls+V5ta8XCntEMB3A
NwYqEYIQJgCS0zhTCqkpzoGaZr8w8bUAu4qRn4A2Ry80WkwGxnnSVq03M1jVa7ASpZFJh2RKatJX
IhqfhDkyS5oDbw4Ag/40xsQPjaG3s1Ywwk2k50LlgkyrRTTnAyOKjJjdkQg4F+WnqlQsKKiGLnea
6VOTkrKbJ0CrhskAW1v7FtJSoT68pZYQ+24356FC51zof0YFuM5oaJmhwDFv350xdh5MbsBOxFiD
ZLEMxKJa50NmSel5dFuvOil2swndCMW6+PSmbgF7zJtf/x7GMBKZwEnvwffRB4j9W7c8HCNllw00
8mDmZndhEvIfuS3G3+LexWECsg1MnrDg+Pe1EndTnZQKeqLw2ji1wPJz0WA8IAHoNr3T5i/qvvkA
AFaGaPi2Vn9PMkEwKLww0gB0T+DNMnGEVJr+BObs7Nw4BlF3R0Awea0znTmmfHFBjFpfiWF2NDXC
KWs7RNUdzZ7/efrk9ZRx18H4wMYqwzQoIcDfGPuWHE6KExP6v3c1MtvFeCTR6OeybJZ1OBWJYWxM
cgrRmkE5x7KmD5fHwvgZLZr9xspwLGiHcbEk1w2I6pkkoMYuJrxJt+8v0GVZePGgBIgOFE1nbGhf
i2YdKYs4MI61nvy7sUn/UhP9x8fthX2LkRhBjLqF4xxPQxll59eKzPuAxE7mclTte8PJIgNPN5hq
pNeh1dd3CZESCj1TARnuHbbNOySHpwdudnb1hC6kMDc2NivAGIiQguSDRFxpi0FPNJk8P5f0k/Mk
Xds0dBGgCxTPHUy7M8owSmaSSlGQn4WQvBYjNTZxQLbb2yez4kaR48OUi4jSKTAEmfUUNQDBVKXD
e4r4P5W73OuJ2G5owyt9fEuf43Qu5Sz7ehGDdAiABSGHnNfZJ9aRBGfQ++6ewHt+ez1rm3Yph1Hp
IlVGxYogx3+QQVen36Gs4nBU7Vs0yKyF0Wbw6nRdqbf5ee9rBKNdH2POS4ishGxX28XYNaExkBjo
GmxX6qEISwVH+KnQJ0779JqPvRKz7ObFqYhzq2iRhJXEnr5z68MyrOgZ9aOak6fwmZdCXfMGl2fD
KLQkAeN8arAoDCS8AW+cfnIOZtl41t1cCLCYQDdFylCvQYt6bj3VjnecX1+LDy53ix0IKnMVDIAK
fl7fATZLc3Ryqun2Y6IKqX7cVuNV03y5FOZeGrUeADmyys8TRdhJsp1AKzs7SBiX4WYHOXeTBW62
RrHvC8Ck4FwQCLhyTBI3cgWbo22cq8mmbuJBH4V6hrK19vjUw5zVFFD6vEPi6QBzOYt0nIYpwcZV
n7Grer+tvYfJTBCEP01beS/jgfVy+6h4y2JinCEWQE8wQaAdPf7ODrstb0mca8Ni2ILiQ/QVEQJe
VSpt1V8p5dUVeBIYMzCUldDNIi6medzP7kjw5ObdfY6fYZ1ZqAZzmmg4/AEwHdWmdnZ4qBOOx1yN
Af7cGgzRXduzqUsF2Wj6RZMn2h8qMn0M7m5rUsH7uH3qHGMA1OVrUXUwq1mt4NLYIY2th4PzLIpk
IOqPBniTlDfoshroXq6MsQed0gSSKCymzbU1E13C5Vtmp7uS8rZwLcC5FMQ46kAOgDBefhkDjfS2
ScGkbGvbeq9ixpdSHnMrx9BhkOd6H4MGREi1slyfhPxU9rGt24fn5I53iW77bEz2Xotp/Soe2gn7
h+Sh6jWeSLYchbhtRUGGeC1BHMRRjmroHh6q7ZN5H+6pQ02DE99wFWG5yxcuOy+bdhCAA3IWPwkB
zD6lIR4GPCt62yIAKuxaSp8rUj7pCKMGimKnSdELfBfSiKqkf8vxPjU+u4OwyR3eg25d7tIXKSPd
gt74a7lJUI8BGH9gvZ3aPjYEFLovt89p3RD9kcDsX6ZFgygWaX4G4Noj0Jd3Csq18ea2EN4ymO2T
Km2oRWBBIKr+iYS8u1Xu/04AE0qJ+hghawIB2UxSkhPzV/x8W8J/UbT/bBTblGF1mJiZJog4Dqat
0/nkKLmzo9P/3Dz8FU3/kcMYUj/sEVflSY4cgfgS2+bdc+pw7ibnzHXGeELXTLVqoVUDtYiAIbfR
2ZVHjpD/Ysn+LISxnHHZa1NtxDAxrrnJ0AktkGTT2PEp3fKu5/LB3wPdP6IYo5kO4BTIWjwN48Me
RNyuqZCe/jMfc7rlZcXWDecfUYzhlKq2H2ItQm1v9xoR/YmzlO+9P8zxMzc+t5pIqjucjdTsDCIB
L04j0kk4oYJDMrcmTooeqMfH5HdEjZHIiK44BmFd0YGIDvAwtCEAPfDa5shar5Vht5QUiUxHTyLG
Fi1HgBGjlHOlVn3rhSTGLGDgs0tLDZVZ+XcV0BopnZBY9n48lnTLCbbXn3YXshgLYWR5mkU9VgXO
kCCgw+GNOul29/miIEqRObq/KME3ffwjjEUtQG5sQDoYwkIvfKKVe3vfVq3pxa8zFsKsrMKHgcjP
Lz/nkDxmv55u//6qeUAqdEFdWFLwzLFU6BAGCATCX3u07Ww7PccZQWR1W8jyI9+26EIIcx5lCdJ2
aUScY27gSDfPmP74Owks2WQtYBgpDBBih68zUaFa7UbccsLD1YP+swoWPFQpu/8X9T5uHjgau3rK
Fz/NGGl5itDN2WCD5Jdho+1kom4558yToFxf9LItrQTzrTBl6LBrnSf/8S+XwJhlH71u6JSBgPS+
p4PtcJ/Q67bqYpMYawyotGEKDagqsHYe3wt6P9jioaacdXB09ascehFjplYNvCkVUqaH13frDRHm
x19dBtbkgm24lToZAsLzvE02h8KtN7clrLqti41i7jRAULNCQwnpnHrBs0gibrp5MTo37jMLQmoW
pVClyztJ3byA5GZvhovNiGxeaZCzENa0Guowx0mFa1GdANx8zinvZb5y2Gg6AhUKWjcAOsPW2bLK
x4OiVQqELXiZF3RySR7wNGotOLqSsizzQqVKTJVb+EeBgpPivkvESzzQPOPl8nL73Ffu+JWc5c8v
5EgFCHDFZTV4/3vLhk083V05EA0tTmikB3aOLrG99Imq5CEa7Qq8xMFZgqbWseIY8u/jrJi+uRTB
bNY8lQBcESDC/9k5w8td6TbPpSPa0gtNPkLCue0r7u9KGrNlVllIc1vqxfnVP7piRVWAaACrn9a/
bx8NTw5zJWvZHNq0WeSg03wkyon6J97DiyeD8bLwIYKm99i5ieob/wGZRhsd9DWpzrfXsuIHL/eM
zTQnrTEYySLHrkGz0nOTCSvWRQPrImjJZEQkwHC5VmOrHSRJmLFX0cvgNMT0Io8oiBf5138tkXUl
itkyXxgA4SZDlIZ5WAOPFjekGYUGhM5ExB+8hM/qCf1Z2ZeHu7igzUIrGy8r04jlCrSnp8T95LiX
dWtzIYSJGGU1GLtuhJCExN5+cuYT8iTPnFiIK4WJWCattYxQhJTKUTfHZF/R4Fn6fJ5+cATxtoyJ
W8ZyTtAm8bVl3Zu01Z+c/OfnbX3+3nMFoBH0X4sY2QQRnsKWgotBGurBUJcnsn9MTqU37bKTvzn7
dnSMjmiFOPwzvkyHwkYfhHNb9tdvM670SjYT1ARoWhZHHbKzkKYftR3ZTen0dh1uMidQt129LyrM
9NfDDuRZDWlGu1eo6EwUsCHjP0W2wIVEewxrqJ/ZznCqneKmBbgnSXY0j/IuAenB7yohdUyy91oh
6kTi1+GQB3bgb7sgo8oxzSwibcU339wIKXK4ZkLD8Q29h1F9budNnztx6rU66QNOXXTF+QLfQsPQ
O4YX0PnDJKz7PAcSeC3h9SvZ5X7WyHNk27e3lyeCuQu9gaetYg1LTlymrn54e+KNX6xFpVerYC6C
Isj6JLdifi5q8lo5MlUCAlZm9ccDb8p3zVpdiWLuQteqhanXWE3jxF6Z0lcAIta0SulSdzE8HlPc
ip2/EqcydjiUpT7IIG4v/kYrlPTP7bNZMyFXv8+ovmqqaTujb/Q836HKb6CvK6Q52b4UW/nxtqiV
wOhKEhNTVOhcUAIJkqaNTI/Nxvy1/TsBTBihJlodK/q8FJFE+q7f15wFrFjBqwUwLnFEd1wOsuWv
1LCnOnVK3rafnFCId1eWb7hwTtUQyUOXQJEjTN65U+dMypaXb7p9EOgdvJZRJ36tFwZkdJ/HYqPa
5YvP6ce/vVNA6b6WkChza/oiTsJ/Lkh/HixCC5tyfCxvGcyd9yu9l8wKy9j3SNQ/D/8rLNmCn/Ef
w/htDieVmlGpRFRTCnKMSGw/Wk7Cm8fgLYG53IDTB6thMyHvI6IomdqV3XP6YVfeClerYK63L+T6
IKWL+Yh26BZ2ZV7zOceA6GzVaUyiRvZ9SBD24u64VE2ApjW6z4HNm4C9fTd0kbnfInL0cwPKojMY
tUxCA3QiVFuufV+pol3tGHPLywJY10mLM3nF20qGlzdodTBedpyQ6rZdB3/W9RXBIFqh5CoWc/Za
wnuEcHaKDXGh1aoVp/hxsbfdmWS/o2NbcZPJnJ360owLW1VkmdoMIezhQBX35zJdqZPoPuY9dznG
5KvkfiHGV41Q8wsomEZcV3yiH4XDMbqrEkDGCeAPFVwN3946ugmshF7BJTHQTVXMRHsgwwcnCvpC
5mCCTExn/JHCnHiTK3MUWDIuytYgdpNuK2Qf3BYAu8DMLoiP4na/EdFUXCCwSE76ZttiIL/78em8
iXc7Xh511fT8+RpWRRCLRwqoKZeaQ/Gzsv9BfzVnV1eV8EIC4wQKuSiCyoeEtiUWFe73A67rbY+/
at0uRDAuACORZS7nEPGCY9MhpfDJbQm8RTDRXozikKC20PG0tt2ImIdQJyXlqAZH/74qKRcannZh
JQ8DhGgEHIUNXh7WnYvhmOJ8ezE8OYwzUDuziaoW2zXRn/XsWhiNoI72fFsIb8eYMK8ezajRcSrn
fX1w0Zto1y81Jz3F013GEUT9MCbFABHGndvv4y3PsvHUalnixXk0ulFYVYPzwLjxaLfAF366vUc8
AYwpsPIZdW3Y//P89Ko9di63r3rVNP+5GF+P7YsVqPEYJtmCUg/4fc8ir8lpJChrprv/lZQbYy+X
Ru1rXPBCUDcqGOsVICj/VZA73PTog3PHJY7WfqEYXohohK7TOwmnXTmtLbki1VBXyqmAQnOEydK+
psaDU5OnD14zPEeTv+bxLwRratgtk5DLJkp2E5Mfu4FoH7c1gbc49VrVQKZUTmUFGbE3OObLL2lj
bObff2dfWIK/0eysMjcgZKBaAQAuW6L/1Ke/FMLce8WvphTgK7j31QsM2CnzMHpFee05a1XlK4Vj
7j4cbDv1i8LZo7XBUGxPvfZcvSau+r5Xtzxx3zEXGP1mTEHc+P3QN1C+1/4g6U50OJ4xi3ifjJgx
HnfKC6XjaGOdUuJ8Yob0X2Y2Lm4yYyriLkg1wAEsSngMtoDCejLJk2Gb/+bF9kcMW7pV+3HIw8VZ
v4qb/fTVpIJ5wuL9trav52kuxDAxwRwaeVn5OL0RrgF9cB9vPs03nDu1Vr241BEWI02EsZiMEHuG
XtLBAY+Rb9pII6KwFMpHjLXBevAQZLgrYwKFyI8MjMhhA+02J0VM3pBHi9wt+E/+cgsZixEOcTWp
EbYQr9LsOdr8eMupcc/LqHFsH1uTS0XBNzJJ+2r5HUng9Y74+JcLYQwGhirHTBsh4phtXTf+ABs6
TV9vC1ldBsYZl84asHGyg7xmZFVjXZiIFIDr/E/hSY6+jf6N4buQwdzQMol0QUohA/RHCXBzpZ36
Ou15SdRVR/FHyjePXmkaCtb6ErvF/ygP6MNfmn0NzlrWX/MXYpgLqpvAoDAQv53tiYb3FlFpS6Rd
e9rePpevjpZvj6ELOfK13wN5gxm0BeQk5cZwjJ/g5Qb2GKEO0DS93ak572NPcM1dQwy8iEpA9mKu
mvMEX0/lXnwEc2cLoIbqJeZSz7Zc7IMHcAjpT/AhP0IibDKb50vWTcSFOObmzqGPgdcJirI/ypiZ
taV+aZKRN7xlrQZ/F3KYMD/KiiErGmN52qEyQV57O9jNn5+3T5Bzs2Tm9tZZn0aBCCEYQ6te9vJA
8DLCMMptKcuv3FITxttHoxX6gHFGSw7ghsgANpp/FetfbNayzosgb8qzcKr6RRF1otoYcf74uxUw
1iGSW4w3Dfj9EbMgp5zb1rBclBs7xDpujIJPU6Jhh77KtO574EQefYsdHibC2mQDwB7+Y0rZxqtw
kJEVE7CQpa9BpnczQdcvON+4/f8czWK9dz/qfuEHWBE4w+8xfETCh5cOQ8LCXXhferW46VEVxtiO
cb59UhwLy07AC+aQL2Xo5RVuPQl3/RmoAa4e2hyVXl0eoDqWXj80mbP7iPmzGvbVgtHpXtp94j0n
NteKr1qACxmMdZ2GKBGGATL2+iY/iDvJHsmk0Ld/9840Mb9rLZg+3zAQAJ6VREEUFTirl/QM6OWX
gERAToFrun04q0/+C0GMTdP7rGsqMV4EGaB0wXQgr814XcEvRDAWDZTOs5TOydKGJCE6nZyG/h4p
fLkdEl6WeVXXLmQxdm1sxwk0W9i3PqEnYPvhBRHZFi9mWPc4F2IY42bN5lwaMcS8zvZ8uNfvusND
wUnzre8b6DsxxQ9tBnHBtQVt+nkCJUS+tDr0bvE2vCEupY09FUR1ZZurcksE8s3g/RFnLLp/YbCb
GIxhglgWeMzO7vQCrEJyP1P/VXI4Hm599y4kMbFQZeVWH2uQJIIa+y60VVKSDAviKcOqbl/IYW4r
uFc7QQF/5NkGCYMAPydwavyrKzHQoQH+kWVEnS3yd4PaJ0NWQ92AKanTJe5Y0s38TvY1f30piNmy
3PdHPfPb5ZompwikWX1tt4f3kVS2/Asa0Ryqc0v/zUFdSmU2UBRaX50nbKBC5tcM78oWcPM9ckI8
QcsPsbp3KYgJGEepF8Yp64qzgbxg+o9KG/KYk9mpT+WOkyJcvVaXsphoMY3FIG8rnFnrIoKbHGm5
VW5jl7AWPPqKNXN0KYuxrtrUQQl1HFu/YOZuMclR2ADut2/bcImnHcufX1xdo1EsMHxDTIl654I9
DHTTO3BWQOV72jogIgtgBrngcDyxjLFFj6xktFazGKjZrT1AHdrqm+qgd7l10tP4U3rR+UT3a5f6
cksZ05ukaF9OgGqImzAXpHuZHMM1XOt1eAtpgEKZYVJRc7J77qgRV3EYexz1ymhqNZZbY5cxwEbL
PSBkgCBbbrhgFIsS/vcL8Y1jRclSXU7VRXFceUFRP7jSQaeZ5pDpiac9a0HNnx39RrGCZ3YstBiT
gZKmH7ITkF+D3Xn+nvd8WnMwl3IYazIM5dDqKeQAheg9c0L3d+vkJxl0EtyYmrckxp5Yc1IGQwFR
s6ui/A+qIRS2c3Q9/qvg5nJRjDXRBFUWwwoHZZgx0YbeVZTfk/pgofiYi3aNuLq2A/nJ6t6qsv+f
kauRRAVhqvoFpQbAZ0YjUyOK6rCZlo5LAwUhBZ7UKfHcz+ltA7N+5/4j58sNXtgXhNuaEHRfcpqf
gys5+eZfNI8CORMgWcBQNwE5ySxFMFWhTY1xUUIMPi4HJhy1Nz6L4ZoSgvPVQKFelDETxpiPYLCE
JgDcLaAKROrmUI17bfOcuB+3d2zVWFzKYdajSc0U9gbkAFD/F6h2SeRNrrWRUHkObF6j/9cBsObi
Qhp7QGOkqpkvQxpIhcn7uP81v+x4UEnymk26FMLEILM/1FW42KQBFHUZUX7hLWfrEwGQkX33ONsu
nq73gaeqzvgZb3eWxyNtWa1RXH4BY0HSSJSzXsQXzP1OK/bP+4fg1BGRnAYPMZfJ0fo193YpjTEi
/twlhjBDmgbIAWQxutf27baWrN2rSwmM8RjVaYSSwqMEb2is60NqeLcFfGWLbikGE4AY8iS2WoM1
1La8INrMdo4mcINoXkZej8FDRFMyuPdqYI/Pjv22y+knz0SuvcsvF8kEJ51gWHOgLfEWwAYSZHFl
8smDd+fJYCIRI8pA6bLEWd2LVzqt8xbYvGWsJjUv18FYjqrJ28nUvtTBAPvpGS3Ejm/3aDV5FvfW
/e2D4y2IMR9hKkpFtpgP5c5dxIx0QtXjtozlN27oBpv5boPCb6YWThJZIPlNJRkY3ECvYN+WwtFx
tpAtT7McjRGkDFA74DvPIT193hbBWwhjFnJ1bExBwGbZESJdktCZJmiX4jUVrtoDQEaaOnALQaLD
nIkVl1JR9GJx/qm4s5fcq9vby/hOFwB3Dt7n/y+AfYGXAsico2rGOvLQcfWdTkcgQMRELkgNr37K
a8plTVs16hcyGaMeK2kQGxX8LkDhaUF0TGovoa1u91R0aXX3t2tkzkquirJOMmwigneVCuBGlJ9T
N6H6uadvoSN44jLd2m84WrjuIYGvL8u4w4rCKns/lArwNiXkHDa9Hf/T0FAkxXkXj9zix1rsCXTb
/0hidlRQYYwmBZI0GRrfuho5joU9bzqZO0vEE8Vs5mDoxSiF8uKh3NhOjocdUPT5JdjlZ74ZiosV
MY7QMuTIzBScWZNskSsG97NK1F+SQ4fZ5ekHTxbjEhHQ5mWcYkmz2wN0PA6BJ6fQ5u4hwnwKL0G0
WtC+PCvGPTaDlmeA0cScD+CXFCc7WDWyAO1meZKgX3BfbFEro+Hm9kVftVcX+8l4RECyjoXYQ6pi
bprmpezuzXajPYvps9i5mUhuS1stPSJXCT53wC4jM85saVIaoiAmCp4od56LXrvheBjROvZvyrWX
Ypi9BBNeCVxDdXmYW6RTibQvf+rvvHu83J7vuvhnMczeJS3Q46UAi0FDX0XC12US9OAT4wXQhrf3
bf2U/khiYopObIW5sfDoEZ3M+Z2Sw/J+5MWY3MNZAoGLp1VtlV1QLYdjp4djbgNkH55ecXjXat13
/VkM47tC31AFPYSY/N52R7tzmufKE5/Gt4HEtLY7Tu56+eobp8QWz4QUrBOFj1v8OuekPJVo7cy5
AFNfNvubFBUc5oA6XWimF/N4sXeSAOTRsILGLTh6kvsa2fSli2iyVbahK5/Rlu/1j6nj85RwVTMu
5DIWHr0Pql6mkFujnPGzer6v7h9u697q/l1IYAx7iRbGWGsgYe8fMXlIYdc5J8RbA2PTJ5Deo1YG
CSBeybbBafSBDXc3NNtg+Deju8iP/zknxgBpeR1MlQhZmN6zpUeR5JsH3qjhYl2udQE43pitBga6
BoYMNhOvqkGbFpbanW2P52aXz7v109fHfftgv0fD15/JHKw2d1MYzEoHOJXGzY6DS3nVVt5GMAc7
AP95CFRsxPvjPa8plffbzEHqY5vpnYHfziiXKmzlfXW9Naz/CCyhA5J2d1bsx8YGVo9zCOB8nz6e
Xm6fwcrAwLUkxoeUsIRCv2xRQjxAFg9kD4PxpNvEpU+P+Wb/08Z9c2wHc4cOpx3wqwp9S5kYr+Jj
nDKpeyjA0f05PEfPppPR30CePtr93WNog/Xdo9voyaGd/bQ9ZbZPA9fyPm7vAO8cGacD8thY7Gt8
hPuIxCjHb353Nde7y7iarjcncTLx4yP5zbvlK2m1yx//NmJndprWBIHWnV8SRzhlm/I9JQBwj59t
gUeidvvas7N2f7Ph4Cy99lSy5M+1Ji8bfs85St5XMte9Ehrfjyro8l//8iL5wrv2c6dY/mKqABzN
6+q8rYA6i9k4CWIWDRO+WiOEcLLiK3nKax1hrneeZG1kLToC6PvHxnLk4vkhfWxdpJTtw8ehA2jo
tD8oL61GjWP4Ho4kPsQ8HP6v7vn/ftG/DdUNkj8Z5nLHwGlNFZKAeNE9LHnthuTbyn19nshm63z+
pTowN3syjLwXRGzsSCjnpxWeqjEXeyzR9Zno+G08ypKKJA/FZufcHSbySO2Hjhy2b/TjqdvTjb0A
u+2U2K54cSznE5g89+07+Z1xCZS3f0IG/Ss0v1DwKJQwyzFjPfufHUF5O7bdo+/VRCbOb1AA3JYG
Mr+bYYT+ZdouxA2yNRtDCrWsiGdbxBtt4T0hHwnqpc1WIF7tYqYwI0VFVNVOTkd0x2ie4Hihu/cm
pLflgCjvd9rptc1pJ+/PIxD9QZubOUeNiAGpnKB0tvO227w2mztTdJRf+oMESpCNCi7fjXVQQKlH
QpNE4J8cdxVgLYh5lB4BCUKCED2pqdelpL3XPyW0UHrAXsBfmO1oP4KsE+xfm/Tw41OJUZ83T7Ut
PTW5Hd/3Pvg7HvND2TrFi+EWtMXnCr/MNy3+aoeIczJsFBf0og0tDj6SS9lGAtnH8b5YwNJ+H0Wv
dTel+9siGsZbPZTLqLirnOMAoVGyHe24Q0EbKQ3tXXTm/XhXkf7pznRCikQ2yMh0GtqlG5vk1asI
mKbhzQo63qGB1xVa4rnaBppqZRTPUQrMYIW8HTZbAEE8GpvIcQwHGemj9RDsyxxljAdzlznA9Rzc
EnXz9F0Did5MJnuUqPXb2Mue2hItQ7n3dB/axUg8PVqapvQ9EnQPLRg2B9/+0DCaYZJqoIc38T3b
7H5U+1Nlay93cu/05AkMarmdAexJ8QT7wd+Vz8ZZKwngVoFnDN4gR0BovAHasIS6hn7qB3vaio7X
7Z6L96yh2ia0qdkBNCZyjRN8n9NSowSMF4ba0J8BHQGTQDIje+d7Trl9GogCQNz882Ow5bvtx/Pw
Q1MICXe2vps88xHTFuAAD7ek/q0PZLPTofyzQNojJTkiD6rCdP0CS9PZUIhbg7ci/m1Qy4tP6HO5
I85TTVKnshMbMF89aI5/9LQHldMusT87CRhQ25p4O+VI54dT5IpEeqyfQ1jAMwJfnEd/Onn4n92B
lCM2DZmrHt9iBxS7v9U/ThragqiJH8VOCPQ1tPP3eeMCmj3Hf0rOPiMu6JZ+CKj0f/hO8T4A3zpF
Z65KBjsqHSt1TtsfNP2tbu6K/amjWCnQJAzUgzcRyFHO5f+R9l07jiNBtj+0BOjNa9KIokyVSlK5
F6JMF733/Po9rL07LVFc5d3ZbvQ0MA1UMDMjIyLDnLPSHjluE5PGiM5/4OUGaP7W3QI5Nt99Y0qU
iDn5Zm2eVPaoWM4qdjLypH17KfF/AmN4da2z8gju6vzcoObqZJg3NnDRWNKbyNfbRFg5ayY1XA9a
6ZuNnu5Q7V7p0vdHpAM6VniaMH+cxqgqndgxwdZ+IRPKrPdxTYaHahObZUSIvTYLIMRrBgamPZN/
ZBDvRA85sQfdxd78wFYBjJTUm/P3a/LwnFj9wd+FH0baW6PN4jI08c6Rsf77Bo1miq8Dj//bz5pk
XZjGXsj4sM1hiY0n+/5Pvn3mXtv42aPC9yquBHPVFGhoJDKlvQR08o7Q2MZ5mpxZzAGcpYypYsh5
tYAaRcjugdHfdyfPxJUmNhhlnjcmS47PNg1EjhJJ/dYULrbOi6qCS6YoDUl7WpRG8/jzKQ9F7fOO
mcK0501rWb5xClEvT8nLCYbWeiK2uZZWzrNPdOBhfw+64xm0toBfsq87YdS8L8AV+bioe6zv1TB2
T98PD3ZB3uBCrU1GEhOdYpYFmPZMB9m6a4BPByBXHjFGFIH0n9Wh182j6YibI64AeQyMpx8YpbXz
x/6zZ3ETXwSy2/lwNbZq3tc7/v5DH7SJ1yrNaG2FqXR4e856cI3demd0+NR3S7IrhEeYyEksgWxB
1pY90CqVlJv5G/dcqEQ4cuDdnZ63iW7S1E28LTlcXaj50Kjc+WlfTEGTcfLIbj3t9Eo3P08o/fsE
7ig1GsP4DhDzDni7Tl5JMnS4EJkgRKTksH6xyu8oB39tg/5DyOWYiXh8DMDljfXr04t3ENevq52x
LnT1sSamvdLJEX9jPADlU9k08YH6yj6CTxBYADZNWymXcZ5pZ3xFldvp0AEb93xfoRbDRw1pTgG8
kOgLF2dr5f3BS+oE/KAIzEoO5r57VW3MwjFGtaGd8pI1u5Q1s8eSj/4Z4Ha1sJqB2dpfLjlOZ0lZ
0W0qXwIr798VzWzz4AZJ1MsSYGz0XfT0mejxB1q2qTDXC3PO13JmtlmL1SrTJMhRENh25rvwWYL3
AJCeKdCZGfQdg9CRmOef0rq/QNouzlI9TRWikhX/7iJreu8KfM9R6Qit+YcmZvbk80NtGIMcyzNi
lwgJcb8SKEWMG3h/OYsvWkwjgC6R136pzK5NmuQrUeb2ant63XGYUIE/KG0GkbWPJogS0VJieGBG
V9bxn2mMvKBc9iWDeil9pv9cLuRDUEzSm6enap2a3/eXt5hauhQwU/ohrkquEiCAS6xkMDLF5F39
zVuzlak9D66Bo6Oxs/wPMgGCp/AKB1rn2dmxoxsxg4ZLvdOAwSI7IRKAtTmaenr+V6v7K2nSogun
wICYshFCrM5wn8PRqAwE6ZHR2CwOjKFkYP4HW/WPsLnzA05yWrYBlpUbEulArMcRd81iHAM45Qqg
V2gVziWnNA1Q/b9tnHu8SOxHL+GwuPhttKX9SudRcPId73h/ExczS5dyZmk8zvUrVwy09oQHY2aL
htBajJlvUDLmNwlYiOKdi7gC7xcnRK1Q3hcKoRmVhUaGyZr9XevsHviguKj86SAHPIwjs7bVLWce
i8//86bO7oMbMgxGcHGIA4hC0CQPvhDrrO7/xbjy9YJmbiDk+UJrh98FTVBdCabJOwsUQivqiqbb
NA8XLrdu5ggCWRWHuMeKJlJEDfhALWZwMSK0n0aEXMRKId5jAabGqJJpCjpzBSnLlJrGTffcAj7f
o2wwKw8Sucf7CrrsCv7qxsychKKfMr7ngbAajfHRKgaw7EdA7Zr4Davu7ePMljSCqoFXBicmHjpk
jkBsqgMlFYWUHIGtprtWADzFVQvr6cQ7Zu09VDatb4lylPMCc8xUCe+K8K2DXp2bBsAYspcbsm+2
7s//ek8B4gkacB6BF5A8Z0eXdENeZgwW21qvFZCQSnRYH2m+dWGCA2PmF1JmJyc32jh6ID4+PWvE
16Oe9ICl9AiYz9EMEJuB5R2HT6rUyVbMDvJK6uwgxSQWxESEWrbWb0yJtypnIudiOVR6gYUDuxB1
M9BQuXzgFdPdSwiLAUDJ5I0jrdVQoAm5rtT+ByfLhecByQ5N5NomfUutwKlt0SwO2tN4iNVpThN9
PXqOQCWzf8oDb29hvVPinJELMgzM2RmA6DBYW6M2Ey9FoVcbMPcdWTKk6XTC2GtW1QtdQ8/Cp7t9
/JNvXnJ0OhHZHgizHlxUC+6r8JLPkDg0vWkihgTAdD2TnUqsF4Uh7MKgY+DJ3W4/cmp4uEB0DRW+
EDJzTEkXduh7g5DCTPbaXnxozp4jr4uVZAaHCIOLk0/cp6a96ZHy+2nQePKTHhikCsmAhnJa8mKh
s+b6e2b+S4ukvqgUfE9p7XiTFcmqN9t9jUYU2gwtdX9nLixhlLyRK4gy3CnfHAHo9XzU3mgvpgXz
frXDM//Foq8wlnyI2X16zqMKlemIbN7XlcUrdHGKM3PHNwVbiANk5I/utjRF64A3PCWUp61jZuwi
mQs9tnbhDcPHwPxiViWeYP/G517t1sy4YVyBD0sWKynMyszMxkSzKdx7QmeNXQrjL0XNG3djj+sl
ON7uhEFMomyEjYfSwj6z6nO+o61rKelxJWxm5LQRPZ8ig93jHrhXFoZkt1ZQ5eEMCxNV76Iz7Dwn
NmTYE+OtWevph2RnOqNvTUEkMG0u0Yu14+8E5NuR7Ddda+/Y7dt9LVpKf1195Nzi+C2fx9OOqD2a
sl8CAUl+DHQqnZW1ti+vGoFkghGA814iIfcQDGSUdH/US1aPE9MNkSRHg/CQm6FvhKNT5oeqWLE5
LaCfPuPGAf7VdmVms0LspFzXTItJZNeRXrxN/1vhWZnsBiioNgjHsUGf3wVQHwLrmbJHy1dNVgQ0
k4MsXp0dZC/Lg5T5OMhB7z5eUZPpSI3CYGoETreLVdQxRj0fiRmcxAd4rgb/GpFuoxk0svrf99HN
NoDoUkaYo/I3nIAszwgeA/o8BMZhi0Q5h3IfqlR/ivVjbwcY2XhDjeEYEnGDaR+DNryxbKnRUq+I
ggisUHZmqVOhdDW/xbNKaPToD9gVkzUu6dG4v9+LVudCysxIe1Euc6mH7Wb18pvRozdk5Wngn8ue
4ELIzETHwL3h1RBCEEk8yxhGCPAa7E4sOdxfzEI2RAKFxD9bNjPTDVuwpZhDDoBVn/ijgBegfV/C
slG7EDGz0mOZqEk9qSecWvvw5y22M4MSW1O3a2ajBQkjjGUKGQPoATg737RO9a2HKxrY++JV+7uW
3++4yH54fotY4VfDoN39mnmSrRY5qvs7tpQeuDyUXz2/kCL7ocIwAVbTW4KFYnhP3oP9gPnk2KgT
oj7I1sSKrK1RvHQC3Pbv/6P8mdHlxkooYxH36PmdS3RuE5xOiIBRxLZg5x+zdY5eMuFRQ2NBuqMY
M9od/k0JXa498UM2VSG7GMj7SQOod6C7BH37NLWcbtCNrbo4ypmxYFlPAToyTParEZg7kEAI++IV
IZ1kAK+S/nKfjPA9cXOrodbxKJc40zwnL2/cc0g2nIWSMG1Z08+5lSNoHIv0vnyb3s9bn29dOEyN
YP41ZS30DABZOnsE9FMIepjikUqo9D/cvr8yZ1sZFWGTeCpkooKW+jBVZ9BcWT8dZW3LwYCkCKKM
xLGI2gXWfqEbgcgGaZNHHcoJABZxn7VIFzboFcFzU7ViW3+b8hQ8urNEZM+k53L1bdy/GcuPr4sv
mJ2i6MdePQp+d3rtUwIcQc9pNxo6F6axupCwm3Sn7gFCCdrldEV9ZS8GGRfCZz5h0ASR6SMI7xsM
aa9T4m5N0pomJZhZamtF/7MiSyJYTzVNnC0yCP1G8KWyg+8R0anQBrB1QNLQ+xREbLvAFp2CSKNR
vzQhqU6gENzkBdw5GwIpUn6JjvivndO6xha97sVHzRaPEqgyynGL9wQIm+JIF09noP1XL5QDXkiw
AYSQEzDgwokC90tEc6FiIJpJgxjsIafBGVFhfdPP1ALc4g1VER6xrIxpgznPuQtGhN53+2kl6av8
vhEP8YO87p/6hKQg6n0/0Bppl/JsEkbiBRwnEr6iMjvQDPPrEuPG3Sn4iZ4n0tmp4hLoW+vla4/q
pkeUHXcY0Xdz9Fd5SChbOsW+c4sERFHU51RelgRhFmIMGZv1IZt0CDEGzFeUp8gEYOWWBXNrvzrS
JpW5yQjcEze58IsTDDIuD9So6IA1A2KIYm/1wO930X2lMyuJhoW2GPHyPEgVJEXBdZmPC3hp2RWp
Cn0pjd4KT3Wie4ouQ1psm/r27W3EIyl7YzER/U3Z1iU1upQ8i/prd3SzoK26/8LER0fVdsr4gf/2
m7d4UiDzTQkVl27gpcBZVOANgpsxDZbqu2QnbGMixYS1alrws2TloKqaoCiT1sgzdWmjcYxLoIej
m00lArgAi1SvxEOSg8CY/ehVS2Y0HaN2ugagp2zvxm8JYw/KR+jzpM2djEN7Y9q2RM5szscwP0v5
wIVZPwkt1n8/cKZgFZ8FQj7dJlwlxYocj3i7Py4gM948nbXjgo75OS35RqUvJM6iWzlMW0H1sPMC
YO8KJ65glSth6kJk3FdZXu/HnYZCqa+3ePsCj4IKabsUvPCwiawmy5okK7MP8ANGUIYQHyABrHL7
pGGooNf3DDVKWrZUfwWpk3m+uLxqVw5jPenYM2DdMRT1GhHR1Kz0yAG43BGhCcb+g9/kepOS0NEe
6x0t97tUncbx/rPW+WtaaPk2Ygt8wmYCM2/X3Z9il7+km3GVrD8wRQpue9sMTTtcuXtagnVSnZuD
FmUZ05Wcwt+g4Y6xy8dxPiDVVEzZZPT6Ufu8FobDob4XMmZnKaqxxnMZZOzqxzTSpxyjg8BldUa+
nqC1jDFoqcDlG/NX5LyM63JF3g3d2KFBQ9okyE5MzbLmI9Da/R1jcOvik1oQX3Q6FyJn1tF1o3xw
QzhZY+I0qw6g6wbgGEaNoTV0MJhFaZIAhlRJFjVRne0pO8YtKEpEuPS1FbB6agD7SH7otvV76AyU
pOfiCwk1pP8WNnc5bpMAP6WCsGcFOUj0THDgbuKBShTTIsHFatKlqNkuykEcAaiW707uqv4GepS/
55V1lVn4XZg+ytT9WVqNSMd3DaUC+fvOu7kKF6uceRutiQe5SyC6thTyEPJmXRP0D8WHGr1K6Aqn
BUmLj5jLtU5nfGF6krRIIpCVTLnXkEPqHQYOGGuEwUPt33huSZ7Y/ARV4eVZKBshVzEkmjQFgIAy
QZvh9Ibo9S/esH2T3m+zmIBBiCLyU2lQkqSZdgqRzDBAoIFV6QU0AqsN046ELaPxQU5AgEzaJtNq
I08UIJC2bhEUpI5LrgQLotrIptvw9Y/AKNzX/W34pT++OWGM3KoTB7PG/7bCXmw4O0ZMxnVRf4rx
ZBN1rnkdeCcWSN90RPMzSwWmTPzOAn2Vw2SN+hSOX01ECuEQo3Qav0ofWoyedqn4jLkDnxJ+eEFK
26zKXSb8JHyhx3iE8p9RTiIWjeEkSnW5XA3VGlANikzpVFk03MCdQpQNTChtvpZMClmlE8L+BL7B
UP7THtMMmKQf0VE439+15cP8K2lesC4Uzit5HpLCtQbsb0xieJ9D70QgwsLpvQf+KkS2t1tTxC69
i1C1/u8F/o4jXhzWFK15QCbrMerIofcU9WtBd2pqBWwp0pk4k9HCpIGcVZnFVmEvjCyD3opTABbT
cV890nLEv6+NudZdSphdBlVgsgjjM/1JydDHzbhEHszBLFOMgwTOuO010q7Th1zUpVfeX8f+ys0x
1wJmloA0vQ1stkrnBYMVwCva7VjkmUNo66gP+Vr1VowDBshW3seq0eS2Rn1KLcXGsIkCK4gcOg2l
uVEUOjZKcjjS0kh+di2jy+scZCumnv9pd/Swb0mrL8XNTOKYil3JiN1kg6eX2+6UAhJMMV+meqFq
/hxRTKAmOZY04FLmLMczuFJfIS/XgTQd+fUHoIFlIHeR1wnAO7aRkRmI/WyJBsmzGHheip09kdO8
SYJxhNgMQNbAg3gAhAJMERE7RPeiMUVGrN2h0bfYZJvSCHeZieo/Jb006d5cN6ekC3ojZQXc4TPd
zKTGTdSKndpuPmNDMUf9I17R5i0Wc1gXUuY57DTEI84rhA5XuSCfDwxBaVEHT19N6mO0DTdKQUso
LwaAlyJncURW8zEgorCwwRT/jCfDejfarWh4j+1KtKMv36RYq6V47FLe7J70TMqiwxnydjnIlYJc
/zPuI7B8o1A5vc++aWWBpbe4BCQnjsPFZMHKfR071EyUJ0OLkExs3djwFbxQ+6COdWYEduP9tS3r
yF9Rs+dxN7gszzUqSkEr4bWSSKEYCoa0GCD58tYoUqQtuhsJEIeiAuRoFa1l1yvzajlwfRErMxDa
Vk+Z4xpwL0/yJqT2zS5v4l9RM9vftAPDdSHCogFUm/16KIhroOsGJYfUNKojs0YzDU1Rlh62l8ub
3Ti2GPsAjf/Tw5bVm71nfjXGiJailNrWIk46cHu5/1ne/BFUFl0lMAJExQn0otY50TdiWefQnzg6
UWPkaWzG332yy7JAbxqjNrvxNVRH0gGDLHUEcad1RuciQ+gE1VryPKiyXjaW2+jae6Od4mzjymYb
f9X+a5XvNP97BIBJag+R5QNjzDMzvLxKV9p24gNb7cPedmMKl+li0D69LlWBV1UFKnOtLVLVqJkW
ung7o5/AI83exxQTb3mYWisP/ern/lVYGiuanOA/4mbXvGZHNpULiOsmxLGe7GSM7aEP0xR07pnd
mvzbvgSvYUn0raKb56kkQRIrMtAldP9Lfvurbw734ktmnjLLslTqBoTYO1Ux3tU/0UGzgITypOQb
/fxTfwxbjFbSOjioUme+Uoubuk1ySDW8J0z8VvYEMMmbPoKZHyKEOt8CIcXfKZRgd9lZXqx2uskX
wWAbS2XBAh7kNJwFoKwxa9lhAhKpeo+0G/uaPfaAH3qrn+ufYvB0DLcGlnYaxZdwL8domyrDz/vb
v2gTL75nZn5RLvWjqsI+AEw0JSvWUlF/yGlMHuK0nfcOeWYLK42Vq7aEmNaIRj1ds47SEG+PUt5H
a058B9JDh76Gp8l6jUTRlfdglez41z1rrd60DyCCrdA0o7c/rNUZ+zfWEvQDDVx18Rk7vfGA9S/z
kizPNNGNkyhKWW8K1FuU44BlbbbIQXtUSFCqpJn2BS5IbPIBkkbLwHME02jRY61HFu25vGijL1Y0
0zZFBGGlGwb9qSnJe7vONyKpAoKxA5s2AUNd0kyRhKFqcinGkuRdtG/2zW7cayv0VCIKI/dV9tfc
3yrT33OaKVMpy4kWllhVbjCS6Sosab2W9PyaUzBmfex9Oy1I7iSJ3pekwCC4vAb8eul4oaVkFuVj
lrcYI2HIfMpoIJp9jJYisuGnDEG+3akj0BSrJw6dOrtHZSCZ9aPaaF/Cw3lT7jqbFmEsxmrSX9kz
ty+PDauIBTaiLw31o2825WMp6gXQ80z5lB0kq/YtkW//lViZVzSO51ienVel+kgW2ipCHBVFduUd
lPoYfieesBISM23RW7yV/C8h1kUpX3eH+9u9+Ky6ED1bsZqnQSkOk9vS9gxoz4CFMBiatBlygwsp
61yWJfMYC1JFFlnta1MtechX9C1OtrYaB4j+NSnWifH9bxb0V8jM7YuaC7qUEgviJ4AIDMKjvyGh
LGT5bsp/hcycfdRkmTxO1hcpOvi2PtLrB3FY1YkzDFslO6se5YpOl/3mhl4InFnSUSuBc9dgVYWZ
fwsOpwu06HMpqQIT/c/hiNeHU48aX8Y1JEjEKJ7Qug0bipH/VUS53zdJD6Sk8RsV/SlaUlDBuRYk
DFEmtnKdnuVcVz5bQLszj4lHNHDUPXNvbkHYPxWwEyo0V+ZOtC6BvVFaY6DXX32PbklDwZe55pgY
seh4gc3xTvTCb8Wngn+sg5Xb6/yPl5hjZPi0u3ITUs4/fWaa3A5c743fpGdVNro+0QGIIYO0GLmX
Um82TLiGmczsDsgM93X6BvH6V7DCKehzB4nsDdplEA0KSK749OwCiWKrceQUgaKyNR4zHckhkkH1
iA88k+9gVZ1dMIW3Jo+mT/0rrsCiEojrRlpRPmlS8UuNnH/SzBPKsuL7bY9Pqi2034vm8Mday48r
hHvkK/8RbUQ9icVOE086/3Rf9k2sPZc9UyGfqxW/4Mb0HK7lQ/TxKv48BE/KBomZLdzSxgtXtfmD
8pzuJMfAktZ7TvcekCTE/7d4I3i4/zk3RZDpczRB1jQWhDnSbfKYyYZ6KJLsLPpDVKxDBUltvXaF
5LVtOfa5DqqhNYRggB/BxEh6bMaEfR5qNXnNBC329PufMzcVv1+jAgYIHbigAvitKV4ExIOPf6vU
MTs3tQ+OrSoDIIeYfFU1Kx3bku0plmnS+ZkeSCxwgac+V/yZ54m0XgkbqYLNU4BLtFYDjrdytuAM
5B0kXSjUhMTo36No381rA4sEGLEs8DLaYvC+m1l5fuAiLm/q7MyjK1wiZWjiSpaZLTyVaLBYccOT
aBS7Ut4InK0g615aIhCy7m/0TfXy9yNEWQMbBi4mvNrckvkDL+VNdmZsmZtYGjuAsWyLyJIQqQDP
yGDXlWimqsk31gi40C9qf8kkYb75vIjAAfVZCaxq0yW9OGvR93jFl4rs/PkZAVAleQcgvV5YwSdl
pQs6BWONgrsoyoLCzqtEKEUhFw42lbNbxgQLrcZT4aM0A20qkO0XC5LIpOYkPfIYgoyePo6m9Bxp
jV5IAW3bJ8tys2hJ4Fig74Kl9WbRstLGnpji7EurzpyzgzKxI259ghzo9zPF9C7ZfAntUbzKCiwS
ob8PsYstLls/6D1pyM4AjsK7clduyoTIqS7tCxevaCW1cob8b+OLSbN4mBNNBqUHhqhnxlVtI4Zr
MBR77ti8M5hiUAjfcKKdSy7GqbJ0IEoreGbsq4jbPHc1tmh4u3/mN6Sr+AZcLhz2VBZjUVS51q2W
K0IXNx/f4LrsSx94zHfaC5pgpLwLyCyuBCMqEWOkqRkkq7/qNspdw02lnjfcSNL8VeG2Eeax/TFt
CNPHHtqPhqZBa5AQVJGRRln42rCj/6r0adTrrF91FRGVgIPjUDJu63UxqxGN7/xnN+fRQZlWLeBF
FUY8C22a09JvN70WWK8yYVCgNgmeduF3ROXioOO4F9Gyn+fnzEfZzORy7PFoZBGpc/DHF5/8Gz6H
cXi0cj12BViaOF3+7F4LS3Z1ldORLUS+oaZY15sOMnyVBt+CcQ5FUeBfZklBvh+TsvE576yJE/ct
isG8xe1lZdX7gHTy1kjDKahE9+YoUFA9f5ubru8ZaOYkdJOpUz8ZN3+IFY0nqlGfBmfj9X0w0/UO
bZZrhrwDHnhinnuoMKZTAKXGN1TgTH0BKOVo/BwOuuMCq2q7hS0EYhfib123D/iFQcDjMdWPE7BX
ioyI4zj6kfaCuzVUuDXgl0R/H2AP4Jaulbap86QAwqN74oq3tMOsab2O/Ee/p/ifW6d3LUa4FuO7
maQ2A+OeGtByefG+KkOiCJKejBshKSk6wN8avGtps9Dcywp4nwjSPACn6Tkmo8DM94Pn8W5nnTJ9
/edrwACA0+tkO/5EjxKFEHDhZlzLn1kjrq1L1Pog35BXdUB21meFIRCPrMXHxxfWyomMqApNH3pD
aAUi2tJnkZ7KR6oSTaIV1xLzHy56iCSZYumm7Zvr+aXOzAyd5+VeArPinvz4XDQFCWrKTbppXdFQ
tJhwGVGYRtVCkGYHyHS9241CxpwS2338s+qd1tmjUvuNebWNRCW9nD+z/0saXgsQBxpHZbZnbCF7
rVA2zAl9DqSv14WIBwGzV4rPWn7pJEr0u3hCsE2Tr1KmSafrq+DypTgyQwtpEnJT1SpRngVwN953
RgshtsZqLByxgsvNIra9ljKMHUi2UoZBSTQyk5W6VYnzM7Ej0dJuSwYE+yJKAC9BfCnOYjq56FSl
6l3m1HsAncudEL2NVbUDXBdlSUsm5FLQbN8EAKFLQQ5BWgroNrRPtiJLhF4hAfsVxyNF2kKsig28
WNfMYlVVI1ZuqTGnjUSip87kD5gcJXhkf3GAjzJ1R94c7p/Z0rVCXAreMwRNrDqPjkuhEOJRxAJj
rTVlBsCfeLzfF7Gge4gCUQtEc52CyHR2WHlc1Q0fJN4ZXfIvZVBuC0YEA3SQmPflLNwoVFK5KczG
44n9LUxehAaqEnZhO1beOa0yh/e4B1eKXrU0+BQwGFQkoADmWcq1Wgi/MDZzIXN2YL3Y+76gZt55
Zz0AABNdfPgL6NN/1mS1BsCwrju2u4/xsD1SQt4bODQYkCvRM3PFlZJc1R1Ev2IU91k2nztQ9GQo
6BiWtdZMfMLnabL/SDqUHkk3ogEeMQMMI4cOdZ9Nbhg/9v0DWLgsV180KcLFASiMoIVSXXjnINBs
eXTNVmK3Rc8ZSVnrVcVTNn9RHIzM9LQSWUGe6VXIAW+eTzzvHJVE4c2gkXRZtaMaADm0duYl5wpy
D8x3SKoAEINf53+xNDT4VnUvqt65cQpVBw44STHFrGKgL3xAU6whuXoF+t0YDtbLCN4coouuQPGj
K0Cf9OZWNEMx2Z2ZN7z6npn3qMuRKwqG987g0+Bed6Goh5awA/ldRTzdpXjGebFs0rTLxc9cb++V
UtRWmneuxlXx1G5ZbvMhIZsk7YacEsXc9H38yuLxpvntdkTq8VqHmL5mkyKK/TMwVncj4Thz+P7e
PE9NLd+dLVCxspeME3chbzIqFwcbur7UsgHkdeG6rTecco42fmspAQlZErg2kgTBSJomNmJfMARx
0wYPHPuaaGseOHgmi0ZBxlFSU5EYo0+3katQ4p7fV+TNUV984extMfjx6LJt6J8N1DiIhulOTKlM
rJvtt+foe+6dDw004ph/Tg8P1tOWWcV7/XgwXncb+yh+Bg8BWhNs1/xWMPbZEbt4uX/pl6/G3++T
Zk4/FZR8FP3IP/PSJuRJ/VKFhlaRQNZDxQmldeYMPojEyjVvxIdB3hWniiP9R/3EpPqgHHL/8f4H
LWSdoK4XHzSzC0iQBEFX4UgldVe7bxzDmZJmC25udLV2ltCJXJFOQAKKLY0ycqoc7KWK9qdUd2qL
Fglg5lI+aMHHos2HZ6cROfTRq9NlvtAxdpD7Au1F/pnVVUc0q9X4wj8GOvvaGWBZcMFOw1Ju7JIr
vJQ4c0tDymsYoM78s1LacqEPFeaA0+Ed+Xmflshc3m5x4olH/xRonmY3qEGat5UGbHchWkKi84kh
Hsu9H+iJZnbAiU4NxX+oWFQE0PcNoOJ41LUTZYcXzSE6nNDlOHUc/WbmL3a4GeQy0bIGR16vMDNr
MqzghN5H5+kFjyRvGq4TNVrxLqhqWSAAuRTHtxT4ckjtAU0M8Q1c0cxqSa3cpnEK+cMK/VU/aC0J
SYYuRP3/o7i9ZLGw2Uj4aJyAKuhMvdvR96BOg39OmMTyqudoNBMXQIjsgQ82oSzC2+uBQCT+rciJ
xxisokvKM2XDaR8xU+kx11i/T0b/3CjHRtU11ebCrdoTNTOGQ+QfhgE8KllgiJE1rHk88eWSp1yr
m0G6aQOAR4pyGNwFxsxm3xDlIxePNb4hD4iVgN6nJm+Cnu7T/fl8npp2Mky0oX+HirSwuPgpncxP
BG4okl7f576S1NpjZVg8PcGI/YSc6NqYFTE/JP07+5TW9zd7KbPAIcj5R97sxIMK1e5egrzGMfpt
CSItgO9tFTvbyYb/UdrCfnSY1b4C35UeA2S6+ZzQkGlHvnTHFBQFVWQbObSbzu556ZUNn8RVcGba
Y8wawUEpTS4D7rujaPsk2nrfjCNQmVCmvZx7v0upM+8X+FLYly2k+oJuvb7v/K9mVenAgJ784Cte
5ikYCjAmasqB+SgD63cIUFHbn/cqEOBLYCENLxtaJ8aSdVV5dFOLCDp50ORen7+WR7WWKK5/DvKV
X5/KZpPyb4qw8cExStv1yVLP1z8ZFeT2UI+HibmWFaVePsYCi/ReZwYYHh92AVFrXQecuyLp3L/x
nbhXGGdGjQx541lcqZVJUQoRE5yzxjMl8ctTiMCbeQ/4Oc1q5Ec20wFgz2Q/dfGn2Cah4TOhLot6
Uq5ijfb4noTN1o7dlZDrVVFThW+5XjtqYUUReHx41uqVHNsce+gwtCpRAqzJNt9IETA+MHV2SOzv
0MmF7+iFUBDiQQjPbe0wgl4LgLYc/Ed1/L5/jaevnckRFDyAoTSIBBDfXq8GWNGqWktMfI4aDKT3
AUHCRwSdwq4U7IDHCKpI6+RY2D8MUPNo/Ed/sYSn2bXEgGtlP+q1GHbqoXYGcGHcX9FC1WWa0P4r
YGaByyoc3LSBgGw/blKDB55cXBLEe8C6007dJ2PdF7i8IGS6EUmxE3bS9YKKFCFALUKeOJC2epGU
fTo6YfpxX8oNaAQugKDKggzbjpFKTOddi+GSpOSrIkzOz0DvKoF9pBDMaW/bLdBkt3hTj+SpJbn5
mJJsnaZm/QyWPOdIiSkWgsarj5hdfD8XU69t8BFiI5ji2JPM+7y/zoXdRKGQg2IgNsWQ/Sxo6fhG
4bqqiM5cD8c9roMAhNzFgTaisLAQOA0RsQq6ptDrPn3Gxf0Cxg7mUzMspGyTZ4WtVYsry9y8v5al
COxKymwxrYbmaLEOknOsPbStI2zdAHNVyWvM7YbsVRhXFQiNK0oO5qbDCJpyJXXmE5tSLP0x9xNE
9pFylMafajyExT71TlyF99A6pE1VLRgRRLgijAiLvjt+HnqUGSCA0yhKzp1EmjoiYfQ09G9lbfV8
Q3L/QHuP3+gIDCIEaeqUNMbLZXZ4rQIOhOw/Sfuu5caVZdkvQgS8eW04kqARSUGU9IKQhfceX38S
2ufGkCAuEfvemGUm1sRSoV11dVVWppgmtt8HKtOhQS50TRCKodEuZLXHa3jniCe2JkvIy0XcMUGY
2EwpgQwM3AS0EZeN6TtQDaW/Hhu725UwhiB6TEuCURyDu92VaSL1peQDJNTAWbnNZ1OU348t3BcF
RxMj+oGVwfKAyOnWRMZEQcMwTWK/AF3hoSbUvL4yjhqgf/OJtSxqaTPehaWgJsLxAs4CNLyQopys
FZflgR9GfIYaOBzWutEAykT+70ckkjmoLTpTfx+P8P7pP7E4WTEU48UupLjMtrLO+gTjmNlARPYn
AIR/6HUVsgvfKzX8WqZtm1m9MemHS00AQBHkPrdTm/qOHwaun9t43WjviuVQxDGIy2oflakE2vdS
veHu2GGgQFTISCwDEYfHxq09109FGfwruc2bKYrdumcInjqEJPvpFpKad7HlxNLk5R7ECtKMEizV
/nckauca/fV9v3DSloYzTu+VSxYCik2a0QgUi3o14VeiQmzZ0Y6P98eSmekVJkIho0Arvw2BMHRE
BkhEKzooeJg34dn3jcfG7oORcebAwYMigwyH9XerXw0KcaIQ4njk2P7iu/xuxO9Kua/XH415bknU
LF04d4E5zPGo99MiHv0Cx08GJ1ZeWWV8Udho2pKI5X/kqVHy2kVMoLSlidB0W4hT7xMto0Ww4bAs
i0ASjuV21WiHz0rfbQsb1TWQVuK1Fxm0iMZDCVkrEhj8s6AmqSY5ahOdK+oU/QxLEeVdc5cy+YbJ
zmn8eMATsCpsKL/V7g5NR+h1rTxVzQAU6ISFfTrn0a5HPJnjTJLQXK50hV0Y7iqCKNXClhm/9iYk
n4xm4jHp0pO5VCwLO/fXONdE2xlyTujyrUOrAPckgb93weIYcj+yOPGYQhmGbOrWhZ0oO0E0m1eK
xe4J4mPubJQS2FmylApc3DaTayiQMiGsOGwbLt0xlDbEwKBeeD2LjeArYwnfHNK4JmP7ewJ0IGEo
UKS9ASojLB6Zu7c8phuIYkVBBI9M6JRVoELnvhRQcWkz7ikGJZecEInZDI5ataugPY6sEAvTPeOB
QLSEJwo4yXD2/6oNVz4BMXxf+6FT2l3xGgITZ0cXASnJeN2yJNjLYLFKrLYlw0Y2OCSKHlufiWeg
vQl/hJYNHjxkk7NC0w0XRIpS2ln9Ci1B8MQ35zgjMr9gZ+bKEGkFD9ixfe6+Ax6Iv1hm0riyg+A0
cCvJdosdNhKoUrqF6gw3HojJ9gUBGRqFEDDJaLef3IPIieQ1hdy5Tes1cjCfwBlJhrvxbfApF+DU
+9iwyL6o4LVDG5l7SKDOdToXP9ZrTjQQyC4MfC7+wOcgF0UDVAmPPzm/Q94rgtOKlR3VqhcblBHn
erL1Lan7xcpC1642B8UKq7UwrFiIryHfPjL9yb/RaxEuOJP7dCQiruuPmRxtd/CDpi3kCpdq8x1a
n63eAOtKBkNBGIaKByEhcGkemsVby9WspdTNjC8TQdkGiMeIkEOuEEt3tdWZMhMbKutruxCpjjgK
N6hxxi+OcubaEwF3xKt4hBsiwLs1U7Qx59TUaGYoCLOi2JeoWPum0pAy1gNGlVZeQySJuIPOt2YO
RHVJhDQgzYfcXjzZCnirrtXUe3t81v6y3rc7kwGqWWYBY2DGf0+uCjzmg1qK2c4uGCKeHErvzQZd
nV/gAllFFBlc0+NB6qy2+XZgtTbVGe4QBSSGCE2itaEFRHht9oyWld+OxlA6r5Ag1Z3hO2SHhYv8
rhlSAT/19bdO5jCOwjRkXLqzSwIJuJF6+R1VgxE5MBDk1/TnxMr2gnqOVEQS348n6i9H8miiJtsU
WUZfTtHEjCfre6Tueh05yxDSqp9j8vQZYkDvF5+8fQgmo9rq/vKxYP8e4oLBM4ikUbHHuWWm0B1K
4btEzoUOYVqL/j99WEF9C9BvDdSYhqtBtAd8/I66YPbecd1anZyOmFMqmReUzq66fS8gPotKLVVW
MbP0UuDuz+GtpUmUxgoDz/slxmdAJPSgvfdqZ9T6ALW6CvALMPwhS/0JfinI0ULRg7Aaeo1pS4W3
Jkt56vuGlMlcj9965ROUJO7EnHE6O35JttwFyqnasDpBIhm/gAlXK2w49xukI9oRZQNNXyRyvr/x
bydjcioHMDyCegAf4ObfTGWB6bXit2HNEzZ5CwNotlTryF269WfPF8Mg5wQ3wClI490Om/LdlKUZ
CsMmzJfhnZ/e19RXtQ4MkWQfH5wENKxzGKnYIhPqxdSi4MY9KmicdxbZZNzGaHyY7nHB9RV2kN3e
hvk+giKnj1YgsP6dfvhv87SOzmYyqILKfvL779WvWqhLRfn79q3xC4APQpfiSPH+p215tfIUFQW8
E8e9/WK9Hna+9ckZ+f6AUpVPTpllmuZeP/dks/ko13t7E+kQnU7U4xJx6bi8U19z/RWT5Weiik3B
T4d5YNWmuEhlSNLaXwjy5g4clpPDyw99JsCF3642oAeZVJRZb/sgzC8lPWIU/bHPvA+wxlr6PwuT
I12UTip6Rd7bJZSoOnBYchwObmi6jKQJIZ6b/ZKsh3AfO96anJxcpg86hZXS3s60l90OxYKUWP3x
9XX37qmH53wHkXVHSxj1BCnogaydtUueOWsdqyYhum6nDLE9yAwCvvoEyUmy0ZM9mJzt30RdIjie
86wcCIYQ4tLCfYaQp8YCbYzD1saAVQjHYHjPeN2P5YVlnrUDhC7eDoDLcvTk3gqcYQji8UxlyIWP
qU8ZwRUtAkBR/T5e7rldOxbWR0mCEUo4Piquzk7mcFnTKyGYCgQF5N4CugZFtiUNMqD/X4amtHyg
EpeFaDykSvzmsFZF2xzz+tjE7Kz9G4syKQEhx1NmNR/0thQ24P3axngYMOHFBbvZY0MLkzYFGDe1
4Cq4TXu75js8sBKcwyQd0HfkrR8bmjvuV6ujTA6jUKU91Usw5LR4Uymo86dLhLJzY0FbDUJcuM6x
reh2A9Qyy6d0VPR2A5IVJgJ41N0LwUK69g8MPXWO11YmS9NKXcvmCawgVbSNx8fJ6+5A6wfjKVs1
5NRZp1OjvjX62wfPkg+aaOjPeDyVs7Hg9SdMXCewE43DF9iAmfYKUWNJgZvZGcbhhKvKHPZP3DEh
2w891c4r4CgiVXtsf24p/xpnODQHAt8wOdI9aFr+s//rDiDxNCFy+P7YwvxKos/kfy2Mnv3qKJdZ
ILpBhwGWITALHpTaXjJmCaH3f1nJf1amDkOIWamMYMUPVjF52aUjOuGwPgnIiNun9ukLsvCIPRod
HB6I9sa5RA/G/8MBvJrMv1LV1VClNoDymYyPqEb/qPwIduQa//1sooiHtx+6KEfu/tvZZJouryW3
x7lAC3eZCIaTy+tcWcKLz7ykUSwEpodHV5sgoenj1k4UBjxXs80AvEuljWjHbo0OdG0d7oi+ZTUX
nBYSZMQWlbNnsps3hqfVNU/hElGoYJgjhWeKH35ole/0U94QB41y/Ep5Sj8fT+lcaIEgkR5bNnGp
/UWSV6tGM0VQcWk52DFATH2i8wAFBPUJ7+T3MFjI3ozTNnU4sIOGfvSh0niA3k5r0udJXrbsYMs9
GImjc81kGiiy6VcqOCociEPypZ6d2cfetcnJSgZVkqZxyQ147Fm9WuOtyaru6p3Tng3XJnGtJsA9
LGGG/vbh3UBRGxKRoUBPwzQX0LJJCJVSebCH0FAiI+9o0oWpFnMXnyItva1rHS2r68crOVN/YBAy
/LM6XsVXS+nWSpcouTPYTa32IkkaHSBiiVeb+pdRlfjJfwIDOR+/OuzqseXZdb0yPHGjRdTkNJvB
MKs8+RsGhHXhG52+eZxZbOJkwc3MBabXo5xsolRyBElJRmPusaVcIvxkqRl1xyVsyZ2m35gkGZF9
NLwACF+n1Y4Q3bVuzAmDvduVqmUgi7RqnnOb0k10MUIrhNZsRv3qDf3jGMNF1KvM/A302jouXFKz
A5agDIVGZhzUaYMtkzuc3yrKYCNTz8lGteKgWKIuVlZmF/HKzHRey7TmlR5mkmzXHMBk18IRJCBN
lZWXil06IrNPZFFB3hSYMuRipPFqvtqsZc34QJZ5tM2Q9ZrST67+fPh8F9A0evhcr09rUpWGSy3i
ku9vfAlgNpTMkKNDGVWeBG95XSd1DdEzmx5YmxIyVeCWvBx3f+ePNtBWCmoFBIr0xEZauF5e1EFr
I6LBTSyqyidj4SYmyWH9k6y+LhCDA35uU1bkvLId4q0+NquWQGzQvTw+mDP5l9tPmcwyEAaZFLlh
a79whDuAAQRMuHjAAUIUm0BKr+m1eXlDj9y+PJyP+RJO9R7HhKN4PRPjTF0tskxJcdKHMC/br/0v
CADUA0NAHh2biO/E7deFP4jkbQ9hSgjRv/+iWv94/POr/W8lJh5xCPlSDCusRNZf4uqQSwu18pld
fDvAieer2jaSXB4DzLRCg0iuwavD2H1VueRJT1Dm2W7U1epb1pUFlzvj7G8tT46rXNOtVKRRi8Cy
JFVM40WqKa4WQ18oApuLVK6UyPSYQyE8RYkVZ4vdxuMuvr3jbj9gcrMOlUwPLZiEEaq8hvt3FGM8
7ZlbrdeE16AhaGyyzRkecSnKnInNbuxOY0DJG7qQGe1aDUIzI9Ei4/nnFFx0h2zA2biinlZoln28
j2aS+7dGJ08liJwGMZvCKNQAagI1n/fdZ3N+Do/P6Wa9hsrrJULyOoG2CAQ1ClIzYwm+JdpSZDpz
Kd1+yOTB1Attkvp/viXXx+Pc6u/vFXSzIHiEl5OogtPuZCYWibfbt1TQ9/DhBOgDvJ3M74UtuHS6
/7bo1elmlToHhyQ2P7V6eQXpRY7YSlSNNShQLU87/Uj6VpfQ5c8Sxt4cFe24cLoXP2A8/lcfUHdN
H0N7rbXZXQXNhDG6w/2BSfDJuiNmtnqiJPWi6xvMQLQ7eubCC/r+Zr5djIl763tZiBsK9j20Fzqt
JWc2A34TB0ys+cI78o57D++Qa1f61zt+NdZAVupOGV0pFIZR0tvx+mGts+snndnsVRYXyaJCxOL0
TpwbV2ZZPUqX2UAlCAajrb2zS5oxLsC78gS403Yba3DcG3T0X76P3Ld4Wurrn0kj3w574uak0KF8
nx1PO0gNrBGoALQCvSm2WOjQgq+1QlVSny6XGnzXb6rO9USP0PJDnENGAFHH0q9WC8t+p3U4XYuJ
6wuTOHeLZvyoXasfkGvE3Y7058n8InB8/hN8vovdviQQ8vdseOBy//bI1R4YFI+Kw9EuFGZ2MdGq
7Q5qPuOBO52605ZQR2wFoOzwLl04ags7/c8pX1l2QK/jhDQsc3m+Rr7K6LPU8itXDcIBqras/tjf
3vF9T2Z4CncrijL14gz2Cu01/4ByE+JBYrYGSnRPGOLZNbSFRZ15s93stL+r/mqIqeKxVBjBZKY5
O8cUoB7prPiDY/VLfnMhPvzbXleWovj/3GBjr9Zu12yh9nsAeTt0uCCPZz4h5ZaIZA9dU2wja0mv
Z2kpJ06rUroyVcYTJcZmVZoOOu7BPxwNaxCCL1ybM2Wo2zmdxF+h7GRZocBWb2qBT15HcTNioPyE
ga5PT5L6JZ/fUvgxzf49gt7AWti23Oge7k6MBFYi5U+ggZ+E4tAML4MgQZTE76zXGqnNXDVO4e4k
P/utanrI6BzXnlFZ3AlVi1E6xTfU5DheViuwWAOztwjknIGMYE6uPmlyaeWuLxdVgE/qj3wIIpQd
XDlZSwPwo47xRfZI0Z1VvAUWpmJ22a/MTpYdrYFxHnNYCnBUaaKayW8xOOad3IwZ9fHh/UNRPZr0
yaqnkqBEjYJ7A9TOx+ZrfBzTCP5Z9TNBFyiWHn8z1nOBXQCZO3O/ZzUUfyE+gjoRaxQv2wsHGC8N
sqCG/BQVObHrS228BXtho4MkSDuiTYDdUVuxX5qkce4fffnkxmMjj+14Pm7t2mH3dUjbFMMt1efn
32SgwBsB7fRYI72NWnInyX1FHsMmZKQgYUzGbJSD0w/xhD0Qaejq0NHDskpQPLPcz1W+2D52vxdk
0McqUN9GDnVsWL39giFny0aqULCs6UgLqmpdO1Sh0k68Z2Uw+dJSpD3eEsw4ptuJvbE4LTTlSQOa
fC/pbY1iSfgTBNC45q0jpWEzLpi69663pibT24OnKhw8DK5VaVM4WJasWjtwYSFm8bR84VSNW/lu
XKjLwsOM+a8pwo5p0qpoOozL8VRoEKHfVVs4TTPoSYwH6jIjDFUBl+Ek5+2X6PbrBxRiQa8xNt2/
v7sr0BIM5NIf5Jrs1eOQGI/ncMZHATkPEjFaBqKMRbvl7QZRULPrgsodMIe13gIw9nk4DStRKw3g
fNM1Ue1Ab8lvoC7FezO3MND0PBojQBOEtoVpH7MT4kVB1UJvB/Wmb/VMEkFNtC8rQLpA/ipVXyBs
IEm2lFS8vyduzU7CzIZlPdbPYRaZUx0/nUKQuQ1clVo/ntl7LgXh1tDk6AV5ITUQ5MZqIsmWaAfk
Q0LrGWR56PlTrFL9LM2Dr5cqg2xjpJW7wxqSABYUs+2eVKadGuKqMTebxtznxrlS8dcmNc4QeiE9
em+XgCxz2xsUR0iXjV3GIB+53QdiFQxRJniDzfTnxMpzW/GNsPUWtvjMQwOTcmVmdMtXARHDl7lS
tNhu7KY+5jy6OL4iYur6fixU/Z4jXV1Vxuq8+gi1yHy8IHOuEPlAuGJeRrlnyjXN5lmcxVwy2K7j
qpVycDjg0QKL4kDLz8sLxmYeDjLIqaBVCBk1MCUKk9e74gSoQqaoCyRbyspAkoctQOHxcJLUT9To
LjJW0SHUDtmTwlzCQo1ba+qrro1PFpN1yqKoIyR43WglvmQigh0JWV72t4TbKnIEINUi8cSc37+2
OVnZRvGUxo0xYGbboYU3W0mS6kOU3SogBYpq6CWXjo8XdM6DoAFpVNsGSgNPkUmgw7RJ1HAR09jS
BS4fvMapkfMar+wa24nXuNMf25uZ1Rtzk2CnLmIqdzu6sflNoKEnDsSb0J+nyicXMlzVAqvGzG69
MTb++dVB4aNBqKISY+NViTJ66D0Vr/mhchfqdLNziMhgRPKiZIvG5Fs7SlOJgZxWrd3RUfQkCuFO
blMoTDm9oNd5Qa3bIGYIDxrruPYUU+B7aukaH3fGZLfioID+HfxqI6J2co0DoSpCQ0VpbL+DSrcp
ZCOTJbWJL+wp/YT4JlRRPh+vpDgTOdyYnIw69kUmaxyY5GkzK97qT4r55H018y06IUyu+SHxmbXX
vdFY5k4Tsl2eHDOQ2SZmp+wi5yXuDxXglAKIb39CpQLp60bu1K7fpc6Jx/+tRLqIqASLJxz7d1AX
iJ3hDVqcqiXER2QzSsw6I+152HCoSlbfAahzNwlkaaqLF32JwlfSnsRa5dq1UJZq7GzFTO+ktb/J
gwYcJ5UKdlexX1BOuWclFEA1wMJZoakJvX3CxG80XY0aSYGSCZ9Zw7lkVMqo+UPYjy1VqbepO7A5
65wMgvanBC3Yl24JizZzOd98wMSJIPHQR1ziI+3RanxP4t/e+0WJOm7MWlzY+TP9BRgsj058NIcg
6PrbI1cnjKOziq1wGdlsbggk2zZatuU0Izg0RmEkZrS2ZAiUGIMV244xREgrcqpjxHjCnqX3Ti0i
Ah4MauHemIsBb75q4mSirKMapsdXgd7yVYCUNWCzI3yW0l8pEPWVvlV7pprZC750xt2AU4eWIaAM
/n0oW9+6gVjMRHAKR52dDCK2KERiawRHSCnnaNsLXh8fv5kDzzESumFRlBvJAiYhGAqwcpS2eWdL
FeW/NHidEl7snIXdPFM+kDkGaiHgrAX4G+CO2zEJSuqxjgyYvhSlpGB4I3I0pfM0UDVlDSkke0B5
FVV6BxFurPkcQBGtGrWSyvdnsdiUJbjrCmqVeTrDLYTdcycNfXUKoEI4a+hwmTigQHaZPhykzg7Q
BdUZRbzlhYwcc++HBRcGipVgFMZbutQcSs1z06XJ4yWYeZrKNx8wPepx4MMhAzoev4Dhy3hv9VfN
/QzJ8Rcqr6sVeF1zV2XfGprEvYX/spSDmznpYAEYAdPAYoHJaXK/sXnDMlyB51QB7DqyRU6r7cKV
cYD062HUJvafoOiyWS2MeuYKv7E62RJVO4DPiQVwyaoMSGZKJNznhDMOxvMpNn8qsm2N7ZekAtba
rjfdzlYXPmDudXzzAZNzhrlAeMqPr2PcA4wBSp9G6z5YiJGR88K9OjfDKHzzIA1AOz1IMW+3f5/S
lOj2NCJQ9J8JKFR0L8nwPMSrXllL8tJhm7lROfTaAbsMJQ/s6YnnFhEqJGXHDLYXq9xr/RECRoHk
2xMRta/LZd/oaI8FdeLPuQgx0qVpXbI+/vmVL5c8KpdbCdarfAcOTvhNDo0/RHEGyNCrOUIZELuE
K8lT2Wcv3//Xio4YOY+NDBQQDtWoenBrPwpDMcyqHtAqych3HkNk9xdAAMvDSzZytq5wGJqVW5Ge
1h/v6JlFvjE8HXjRSuBr6vCeClYss3FFwspbiW9IyqpeuvB6m3kjopMGgiMApQoC3u23o1TyrKbk
As+Kits2n7zyW3TPirQwohk4Ol5GY1pAlgRQhkzfaTleiEyl4HbgyEuvtrrwGnyLv92WMUB5rwpG
Tt4Ho9FoddjKZvvBGLtnE9AG6D5+4JbOt42+fUObw0Y3t1v9o18zOqQMy/VlULdvm83vccGTza0A
L4GRnwW5A1zZxJFKCYQ8g5Tt7Sg7gq5SyTUlRKdNBdUZBM2PV3umLAQ9kStjk31WoKmVlnwYs3YH
8SPSQLduE+lUrb5MU0dXNAgkKXCus5d20WHPuM4b05Od1ihcDQgm09usmSMs8smnYX2/7Ep0kUUv
irn5oNbCggeb85Y3Nicbri2zxKkE2IxJ/iKR12C9Y/bZS7DgPuYe6zwQ2JII6hGkCKYbO+Krkhoa
TOsor5toqSrizQFKaXqNB2yJ+MsxKl1+jbX8QK2lp2/hGbQXz0uaPjOlMKzu1WdM7sTGCZzea/EZ
IIxnwOO7rzC57GZ41fkDZTef6LXs0LwHztf1mUE/obCwvcbdM3mIAYKOXyJaLEA3MFli3ilTzAJO
Xp/+lMG+lE+Pt+8fmPbeAB4XkFQfWWXGs3TlpodgQDG1KzsbcA5o5XHasOVf5A2w+yLgBJGGcoFZ
6OE6LzTJtM8ojSja7ygSAHI16qlBA2MFCaEeqZOlUzw/9H9fNrmX8QTO6birOtuX6NIKXUHeC3J0
fjz+Of/597b6z/D/sN1Xw69apeKYrIARh32jqEZ6qtL0t3TZ1kDnUrIgdzo7JLS8Ae4OKva7/Krb
o3mhzjHZXuCdcxn99tzSpb9kYrKenFAKTeDUnf1S92oMEQgs6yEz/nBB23iNFkSRU982Z9SpH8/k
7IkVrgY3XS+2owbmz/Iru9kZHHrNUvPkmwjetVzT31jskdWvso5QWVnKro3H4G4X/7M9TZmLCSc3
ed10diMKq5Z+oZVPWhwWrsHZvXJlZBK90RXVgaMIG9JNfypHk7oL4xuBt6RbN2sGbScjvQi6CKcU
yF0JEp+G6zo7y1xVrj5dzmiyc4nn9+MFm3vwIGb4Z2iyVeIhBJcK23e2zJR6nKBjW3AKgh2UEui4
mx7Aw6GPhFrA/nKBpGZg32salKgcgTdyqVu7LP+idPHCDh6t3i3l1VdNthEnABCv0FjKAYXMZ7aU
oUYcFQBLVsCgeF4eHqGb/VlQMrcAJ5x5b2M6UPlAHyF6N4XxZF25ghjyII5AoTO6zKpjy/p6nh/7
4UVIWItWlrLuM9B4VHjQbsDiFYwW0WkyuksovPxz5GadEoAZXxMLkihAjZMSanrDN1+hvW8TXSqw
uYCyo/sVY3XgwH64kNOcvc9HcoyxhoZ7dnpyBKFRIF4DJHD+G7uvDsNrEaenzS7gPiTeCDoI6UBZ
Z1BeFzbfWMSaLvNIZDYW1mQeNbzb2fY8tqGdxqUB+KDVFKniHbXPSPzkXLyFPMpcPhVUlsidiZA5
EIUpTUTSd42bsPFga8yFAbHJp1mj4J2Q8lIv+MCZgAy3KMR4UCgUECtPgiMuFIfCSVDPCNZVrXZa
CRRc15PotPS6YekZLwEENbpeBTAx8Ei2385fHZZ8FWYI/BWoluyUboCUd1khIWyA4piRIfVdsZ6a
Dw7fGRGUWj/zjnde+xTSniYtJ51I3PFxSEIPR0JNOU8AlWwjUulPx3lV+FwnUDhEn4TMu4R2AYBX
U54Nk5MkuiWAR0WOXIQfpVm0lSvJF3Ux45UUiuHI4H6HUehAqziXKRlJVhnq5DIv0L1W8A2dHDov
FkbtMXQt62NbaWIkNdCshOUqEC8oEIbgiBv2va91rRuI63ZolSMXNxF3SKW0iyy+T1l3V3h+QWmi
RzkciRk2o80hRS3FArkCGxzipBKKVymVmvSpCfxCWedUm1Gmm4FdXi0bvmHUemgj3lC6iGMs6BL3
xYaNRWesI7COuIMIbI4GldbhGCOJShcSopLXnePej8qdJwiepBYgIoesnZCDdDYt/AAvPYUH8bki
8n711FUBgPtVR6Xcvo+cqlH5IevRntHHkMHzHSoEGw8b0bUuOCznrZhC7nxQO+V0aKd81CRfghAD
zQ6tV973PxEj9yCXCp2U8vaoEfDZUYxbhV9JHcj5j1Jee+gr6wuOImzF5qkelVLUY+qLzh9UGdLL
8XsC1ipR9/F0Lr8qmXWLL76sYxcMVkNJJas65ZV241KUELyA1cYLdA+dsNFzGgZsmJOiRDcdVA3i
QNw3jST4NiQYXLSyoQ6ERnol7DLUfIpGQWLedWvJV5tSTJiTm7Y1hGTx+xxiskKNf2ZKktihwoSZ
3mZu41plgeTIb+QyftRuSuiFexC6rUXhDT8mA0QiltrmveKqqoKOXQLt+iHqe9JB1ZDV8zqOUs3J
Qcqss3Gq4IuUQOr2VUF5nl73ASuabhr5wbZmFQ9aYSzvhMIWSRrKt5zCoZMdFSEpZsKByPih6DK3
uIGvKRI3TdrpvZ8mrk6nTpnHalmkQqjKOXqCQYFVJn3x7ELmkAugnqK0yTnLMmnYJlIO0ZGI7SJK
5Sm0SK24JGQ5XZQwSQzJkLBoNXxL5a4rCK0mYOxOEkavqYKLrTylE0ye11YCZFMR1TBof6tCuSNo
mFQo0pRtDE3euGXyJ7AQRBIgvn3e9yvHp0r6LMgdYDODIhbyu9tKUvA5pEUmmG5PiSWKH6Lf6I0T
KRB+Z/3GMxjRDTksFdfx+4rr3Xe65/Jmw3i9WOsNiEqotezgilCltnKBmIGop/JFJTGkEWi3dgVt
gPLbj4Jkj2dA1NL1Dl6RedSeKRIm1KPYzSudkv0uNRifpbOCNDQVDZqLthT5t00SSgdxy3DpQPLj
Qv+o7X4WrpqZix3Eyaj9gjUNXSFTFih+aELcxelg+5WP8rJiNYFN02vJt1GtJIqw65L3Rn7Ow08g
c0ju+b9dl2mK8+PHYHxVfhc+Z+bm+w8HFgcuN5S+J5dEEQ8JICdj0ds1qIpAvo4xkViWCSNocm4+
tjZzTaC+jjQgqkcY/bRdOlEYhwIDK20nohwbHCW/CLJvJHQdaAHdx8ZjazOPD1x8ELRC7AJuD2ES
IXPFGIY3aGfsAyHXksp3dSBo3h4bYWatoC8UcgoALoCr9/bq46paDmgPjYwRhVZzPMzrbM/UmL4K
aXrhWRjQklERPL8qPXJBrqEUWirLmrjYqToXQcPt4nKmsaLKHToIBXA3DBkEcfFefHHH7HG9kQor
NYJhjc4i4P+pVlW2YUH6peL+3HNrbJEdlVXBpIOn++0sSFEUiUFe03bjfnTsOY0ufsUT1D354SP2
oYPQPnlluPFC/lz5zTqgHDMfGddea5Ss4kqV/VUO3Fv1kXupJri/woA8/xJunsVHTKI8yJaj1oOq
D1RA6UkwPwxixIY8cqH8bveKkuu75YBs6KsznIxEl+GUgvdnj6IGVAmB2X5Z2CgzJ+3a+jRG6l3I
csBDD3ZXbupTK5FYutCU0XFHvwR0vlhSk5lpIAZvNJZkpE7nxqzR7ZokqdxATFhEUN+RXoLkuKvo
ju/ofbin4bd5b4dq34Z+jlmdBcbl8XBn+tBlEKIiHQziAhbR0yTtGeV+nHYVejOR2q6J4+jyBtjm
6Bxtm9XwSuVm+SKvRY2xYlkVdyVUg8yu0ySU011TLjcVODUy/cUzkMQKjkuh8cyzDhA90JNBJlOS
GWFyaN20A7DRb2jbycVCbZsc9TQmBCMPrgrCdtgP4QCyU7+j8oVn+1z9Frq4YLgWwI4LIYVxk149
7JQhD5OWaWlkXQh7HORTV4JRof+UNkVoKozh82r325ltpqL4WO39Z89feGXNpCfwokUiekR04DBM
9gXP5kUYIo1lR0LUakMT94TNQUSQOc0SP8acd4QoFmq4eO8ILJogb0dLCwgEATKn/xJ6SMwDeP1e
vmZkky1cLTP48lG/+p+lcdRX81rW4D3m6JhGKrgBcRfIfcj4u1rvNHclmtCdVYGeICjg+w3ZAFor
mGD/qZ977ffxzp9d4esvmcyvH0mJWAn4ElQtx4/Yoa3VfEKfZ6ltNwH6dRcKDHNp4ZuhjyHH1dCz
CkFNwv3H4MgPrzUNQeZ/HF+ju6qqQvF14Xj/hSkTX3pjc3KCAiQlObfGwgJQ+/mp7M2Nq6mgB14s
K4x+4pGhidP2W6muOwSh6PEztMHKDH6txlqz05Ye5jMXuQBkw3iBQkf5rsdbCOJMboDWt1Pi+uq7
V+gF7oQQyByHjD2ptfYdLASDc25IZABN41FURmF3snBR4KRsUXa0bQiUypyoQd0c2SUdxyUjk5US
kdoQ8ghGojUkX7cKToUKEJOiLWz78WOnC3U9mMlCRRJVdiwDnwrppfQSvUHZ/SVQjv9D2nfuOM5l
Sb7KvACx9GYxGGAvrVymlEqm+0OkK3rv+fQbzJ3pkm5yRcw3XX+6utA6vP6YOBHBPbDQIODZQYII
cUQSmY1qBgoR107B0kaRFbw2KECCGVilLoA+1xCujD3nov2v8UgMMWGQLCaW+nLn6vFaA9bSblFR
DgL9MdIdEi3LIJelqvaeOLpMzm3yeselrHV7QpdqeSAe+WuCGlCpyKk0McLoTmf4KU/x+5uFjulN
tQOh+QOkq4h2gHRlRu4Axzgh5P1asb/gLl3Zp+6xPGZUyFhiiKorVeg0NN4eEbHYqhHacb+dW1xx
uTgM7hbPlL7WmnvXJpg6Gyw39GmiAh1dJMOdKudOyyA3eXuI8wjoLXs5w9TRqAscy75SULL0LTBo
m4jD1KK0aq98/AeGUBQHWylqwAItyS1VgSROQgTsazADerTmTz5Zori5bUVYWjGkMVGbA2ZtZqy4
fgjCJBzSXPWAKBcI3gHuZdRfqhfjBchycLSlOodezf411E2zIJDUHndntz7qa1f2vC/pWb38Cmrl
ylhJoypiQPNVnALpwMi7fo2sbGnhLk1QC5eEHDqYoJoAeGZOYmUEDhIedAs2VUG/PadLKWnE62D1
R2wDEKBMXWtNKPA5FM3nLKr0kjrcDl1I0Ue6AXlyAnj6x21zi27zhblfGfCyVwOoV4PWCIkjdKsA
jjYY6Gzf5DpqV3uwNpnuq3f//AmHDRpf51NLVgXsFiKVyyErVODcp6GfilMAzMh4KBVQtRUnVjV8
VGF7dLNL9XvYmkwcrs30wr4BFwdQI3iDZ1onavdGMhu2QcPMTEu1+TJYRj7aCWOCwBmIhQ4tgebt
uV5qbbkySG3UacymQZV81h1K4DuBs216Pe+Q/IiN4aONJ6ImegWMY9F9+r5dFHcMd88IhgyPUrZ7
0a5CE+k9cdB0f60is/CYyujxQSIanN2z/vf1SYbICdMwKUj4kBR/U0Eo8F7HK6WtRRNAE+COByYJ
AmLXJqrGi7SqQ8ieEkYjk6O5w1PirkzxgvOB7OFfI9SaQju1bWQeRpCZNnhwnYbb1MZWlnXDmqxi
n22kvdXLOtQyEII2NpIG5TnYsrvsEFprUd9yRAxRa/TaQbUAvGHXQ0ZtveN9pWBdXxE/ozY0+XpT
9bHJJH8gkSv3VsR8t6EFJSKSrWJVFvwTGRkSHnzQKLD9Ak8oeTZEwlSybj8wZGhfQsK2rM7KJE4A
nJ4IgjESZJyVBxNhiqckOt5ei6UinyyCmBR9XCilIjF2Pfo2mVI1C7AWXnRu5ZcCKXu7fVJ9PQgg
1yCeBRSHxJqFQKddB5B0MJr2XgCr0u3PmO9L6nUAphNOGhRTWPQSzW/YRbCC1Gghh4nMurxMBPZY
PlWaEW7qwBAhgDquYLjnPfzbGCJ8QZxJ92g8iaLWk9gjj+9yKgD7OEeCiDT5iue58BhhRH+NUC/E
WJb8EHUwotX2ID+Be55DJrB7uT1vS4XDSzN0ii3uypoXGQb7Z1R0RXttuqc02gXBSZUOyWB2yNpy
Kw7F4vTNWWEBOqIAAFAjyweFQ3I84FzI7ml3nb/y8+LizP39fXpITVyio4DNeVfwfXkkNSuGJ5ZV
Ct7yWTnJSOhP2UiyKJveub5KzwxEFUSCCk1WGhE8Z9QgNOTviehD5NvqxyIxI8kD5WevIeIxGS6Y
dl02xZAASDShJmPEIafuNS08yQnKrRJh1RLa2YUH9kkz7Zn4a0iT9i1AXb4nQzXhXUAoP/lE7dFJ
pGdTo/GgiRvxi2Hdc5nNSV3f6AW8O5DrM4hA9KxIpXu2Q1LTTIVEfMq5TBWNESyyYNmWwia3i3EK
rEiewN3rSSXzUvXVMFj/ZLdcTC111dVdnmqovyIaamrEfYoDkiekAyZ9DKCGcNvYUqSC7M6/9smP
X3pxptleGEumizi32nOGVUNdItlMVuio3xavN/fTA5SY78a9Cp60YNc+RmiVWPmCBZfl6gvmy/fi
C1pWRLNvOe9U9qgykNxFXepeEvZlYhbTEaW4oXDUTDWSymLLF1HWjE7ODNE7jYEVNyBZUI9astbe
vfT4XU7LHOJcfFSQS6h8yrgYktrE/cNOeuI986two6WH/NIM9ZCPdYNKbgEzIC+PhL0SmJ1mCwjx
03rlwC6m+QFQE+ceHPDD0QUcbZqlhTkstEQkqGshnbZDfwbEClLcqxGwtexedALCO8k2OvUfUIAt
51TfavZp3r2/7vWL76BmNi6CLEePOuemndEcG0hY7tR9NhETBebn21trKdM1wx2RWZyZKn8JMLJB
MrRjnnEuC11XGw2TXIdksaGd/Jet91nfF9C2ODsrRhciuSuj1Jp6U5mOo5xzbrCBc1aTTJ6nuAIy
xVDvO7cqrGRNTWPxMhYg16HMyOpf4G3eDzxICRcc0g38Ns+Mtjb5YOXxXzwRFzYoF8T3izotONiA
til7kjOTzdwc9TAyrrWqLT5d0PfBo4VCDzqXrs8e1iyTarSFumpie8mHJO/YfMW5mF+/X5tQFWZF
WPjQv0DBTT71woA6k5vnZgkdAzRD+ftCJuxRGjbhGqXnmjVq6sbAbxMhh7XKswcA3e+9Of6M0fdd
rARii/fJxbjmRby4ttipiX2+gyU1MRp4wsGxjMyu+0AL4u1dvrQbgOlT4BXPqCG6wZ+vRj9o4D25
4Z/YBzliEwLe95qzYAWX/8l7eGmLGlSOlESftRXvTvcsfAotJAz3KaCXS8v1/L7aFmvh7NIGvDQ4
r+fFLMptKCmjBoMxmi2izBGkl+T79vwtbYkLE3SuQJ3AOSF4MNGCytWc9m/dLntSOSNYKZwuxk2X
hihnoujBrib5MCSV4AbyVT2Ynjyw0FfvE9YMhOSDeG7PZdCSIZQ3twe56PdeGqcCBnXI/S7JM94N
NMhzGVg8aItzSD+eAFRZkxhdHSrlSHigRKo7HkOtKytp9DzZ+MWRqbfFPswfJnbQk8YKW6de1Yxd
3i8z1QVYNiAcMf/7xX4Ra7FM+aTm3RRijnNZ2FBBAio6VXE/PCaWlG2GxjfVwgAkSbamVfztQr4V
JDDgF4GY+o8i0LV9vs4ZD2cUFfxGr5pzBgYJY9AlU8i3XGSz8r4WN4NoaEctXImfltKWV6apo8Lw
Y9U0iFtd6dOKHcmaNjie1R5CSSB0tKBnn+mlHoOhaKOcRAfkQMmW3/Es4fGHsRlb3E86QJSNfXvn
LT2If2cEoNTrGYkkKGwgKwghBKjxIe+FboPbBpbOL1pKAKoG8HSux14b8JmyGLy+4twekAy7CIy+
IOhs9x+B1lhxkBc4QpHohlAFRIIR+kOE5drWmIMtwBcH+KIG9+EZoFndInV/mtWN/vuDwuOBsgho
NGRQs18bGsYqif2e41yU/Pu4czwtNwa+NvsuNqqqJMAigkdkxehSnVlGb4wkoCTBcr+kgQtPYbux
UBGDg/R+AiRxNOuj9OQBw2vG512+W/Ptl/LCIIRGlzI8JgB56Vx7JwjdNAI0OLOJV/tDbycKKS3d
N8SH2xO66IBi8cAejJCWBWjoekbLoYqBNPc4yB6/9cw3o2x6/0uuN5lZ2FWk84HBsmZV6eFr1O9K
buWRXtqkl9bnU3JxLzFiPWpePluXd21ui++l/xyrm8q/lwAnWW07XriG0CqH7BDavpEEplnvh7DG
P40hD5q4eNJ5iKRppJxehMxENwfg6EgXmdUhi530sy7Ns5iYIL4FKtyRNtCTHPw/mT8zYr/eXoOF
r5pVjNElAxQVYMDUA1hP4H3K5962OYswlSGY3NfqXUsn9MoG9c61Y9rJfAYbTC1aPZNaIiPu5drt
W2eoDpF/GBgjqFS9yHsrL++56n/8BdTRhfwH304xCo75CKRcZ1cTIvVaNAd4Zxyzazx/15WA4HsN
qfvBErV0U9Yr4JTFmQbnAmgGFBGxCLXdQMxTD+3Aju4odG+Dp+hMFK0s5gJTMzSpL2xQrrSq5IVS
Tpjp0R7taB9sgk1tvkHxDn/shgwPyDFtfuiot+eWrCWCl8oOMA/8I6rGPyfr+kQBJQzt8gGVTQgo
ffjo4GN00C86sW6jourOzE3gFXAC+6Su3JILD9qlYZo+bGxQIJc1FHRbKNDLd0r73mcvibxSV1iz
Qp0VNZ/yvquwi5o0THWtbI91qjpThJwb2zLW7YP5/5lMYNihA8rjIqZOTRH812S2emMcDveZVduh
OZEHgtkEnXm7ATnW6WuNznJpmyLwAxwE7fizxDO1hgMrjaDuQkFX3sb+Aw8s/O2B/Vx0VHSJmOhf
FmjnnhOGqEJWC2hO0o+6eoA+L5oi7x+xOaGv/KQdtMOgN+Qz1QfsWxDKG7w5bMDnjurK9zNhto0t
6ZyOJLvOCKRfS+MvyPVA0+7i+6hlZpJG8rMQ3weUE/KLyPolVmTldn7wjt6s/WXegRkutio7tRIT
WVw02jFWpsPpuD1TSy/x1ZdQWyBVew315gkdNb4j6mDpeEOH7mG6G6N/stkux0xdkLJScWg+B4A0
xZDredIxZHUTGB0BGgJ03yDYhpfY78AOs3J2f5zBW/th3pEX73CM2yTV5B/bb48TbINwiQSblMDt
IFj0gRw/W6swO9I43/tn0HgRtFVmenLwjXq3Cs9YfK5Qx+G4GfELNkLqe0SxFgQvmObW6wo9GU5+
Uo2+uhOFc8pxBlDdrUpikFpuVlZ7IdML0bW/dilvCJo4rdoksMvbUFR8qb89jaDn1zH+h3bma+5i
vruwF3o/hp2YNBa7NaQJVIc9+Voxs3RbKiAxAMOhAgAwTVHWQdCDL+WehRnp8x5qejbU89jImJ7Q
EwYVaO9uJdpaPC6XFqmBTWifErgeFsvimEnogRH1PkE6Ed353T44aNKdtwbXWIrhVXh0wAHzaGBH
9fF6MhlWlEtxAAbt0BlI/b2F0CvcaDJp0bxirszo0ga5tEVFOiHywiofjwjbWnJ46VV06yvTwTBX
JcQXlAAQbWBEvIpTwMFbuR6VGoyeVvYcwK2sqrd2qew1nEJum25s8jDr51q1pf/JDio4PuzTTnh8
Eu+eNCOvcRWurep83OjrAco04FUBSRu6CehgtZ6mjBMx6kP04p8UndvqjT3r+f7B4V/ZtMJChhAD
/2uMuvt7JfF6v5qXczdZH2/WW2v3trq1sHUfHjS9I8nu+PhtPpvvpf5c2YOb6E5iaoZ/Xo83l9Cv
Kr6FneWuVUmioRL9oMaJxqAW0HRithvj1Ki0RMWaT+hBBKR5K/FtYGjTkN+zjD9zvozKLs7k/CmU
M3YjoTRnR+yk3HV5OPeeFb2NfivlvsZ/SNj62soNtuiyqCqYfNBwK8FvoW4wZgqDYmK8Oa9geLbC
EhEqw6wROQbeRm1zyj/+MAaEKzYtUfU10MvS0qka0A+o4AD0QSsZlVmhBn2ODHw9mRP3IXCPI2MF
pJDGlQdrzdC8YS/uTzVKhcBDst/tFPdNbAs97E4FJrRY45hedOcvh0TNZyQLOYaENIqSEUgHwh9p
UQE2q9dAJRI6+qCaSeKjuit0hiFfztPKfbN08mYy3rlmAmJUejlTtBj6SQrzReXriXKQhG8xApt3
GKLZ7s8PmzLa7roSFUdSF1vON2Nxerz9EYt7CvmBuQcXkFT0jF/PdpMVXqLGDedmvj1rIWjvz7Vl
N5CeAXeq/3q33Z6UV9w63Jp4E7fwgIFQHTxSaGbDdUh7wmrKCMpUqTNqKyZQ8K57cxox3yDYcU7C
sSUr7t7SckMoSkHaZZ509OpeD3WI1UQM5/neCWicHshz9WcWUYLEA0EpJNM1o9xlurB5cpzbkzz7
9NQVqyFJh0BjZsFDN8O14XLA/SNUPLrXekvL3kr/s+n3CdR2AGwWIgPEKCsxwDySWwapIyTxGbon
kWhzo08uPyhcZcjqWpfQwjFFoM2xYNBEdzMupOtBpTxIwPISNtLuMHbmpIcTWuVWyAyWoEdXVqjt
Kcp5XQQhrEy17m/vw1PssCaI7T55zYdGkOzgTXTS/oktzJXtspQZnDMJSNGh4ZLHM3E9wFAOxFDr
cNuqGZQ51LPG7fPUTNELmpFyaI2KKcnwDW7pkdGT2l3TVFwYOi4HkD/NjQXwWmkih7AQubSbGh5N
Z/xJ+ZyhGLFpc8od++KFxAEKoTY9czre3qsLGjHXZql1ncSAyUDbyrtZdZJH3+AzYOsOmqX2TtUR
FbT5hWJpBj4hDd6lBxZ5DskQ992TFoNJdsU7+X1H4GN49Khj/Cik00prnd/XMWJZHu7fJiTBbqUQ
uxCLXP8+dVCQQhf6pIWKG1CTRFY2YhjoSC3q0rTLqrMoQzuuPmiRUY6bfDo03doe+31Qr+1Tk40k
xNCl8/j4keTPw7GWHr3Y8NKH2Huf3mP5Xul15SsH5QxgrLcXesG1vrZNHa1CGTuhlDD2BEwCldXV
BWHy4/Bc1k6FBktTrNdKCb+vDFgUAdRD5QJQRrprpeWbMZbA9OUKcZMAtMl2qUKUNkHnmtLL4pmJ
hRR8XN00SXqfBRKk7SuQuxCxZIEujIOkC2zAAKLDlMZFAe7nfviIp358z9l0+soVv0zN25O09sVU
SDCBJYHXZKCDKjEAZ6bsCGj2jIOdNNR6pCYr1hZ2A5DiM3R3hnv+IhPhuKZQc3SouKH0LJYbNXpM
W+v2gH4/RRCAglQi4NIzhQjdfdImai9kYzfjX6B1VSf6WNYbJogNpXgSEqNPUj3P19Ifvx0dpLqA
X50Zy4GFpyVbFa3V2lYUARCJqwiEPMn70AXMitu44E/ACo96CihSwO33E3tc+I1ZL6a+Fwa8K9fo
CU62dUVC8dAG0IpIPKvryojU1WSorRWmL1Vit+kpBY+eFH2u0TgtFF7wKYIgga8R2Wi0blw/HX4d
t3LcpbzrHYpHMOkZkgmC5WJXG6ZKJjMTibDixy2Un2FyBn2jVQQPBp0OYAJ1bFkJZbrxlBPwOkOZ
UTS4u0G/iw3pH/huyECjC3Ym3OdAAESdCwRMihL2CQAE0BcwAWEsvth3Xk91EHVwkBkm7YuM//Gh
f47s2xt4IWpDJRIzC7QRyM7Qm3k9t+EoMx4Dx8MNcoIaFngJHW/T7BRQ2kGzrjG33+UGyHsXYePm
tul5UNde1ZVlWjkLvXBp4vOF4HJdrDOFzYLKrwds05zAL7dGjbM2Tp5yPxh+6nOGwTjZP4VR3gnG
xt+mOlrwvPvKFNGT4yF52NhxQMq1WtriUbqY45+g4eIoNeokpl4M2wXoX0hrZ4a/E9DopLOBqTPg
Z9lhfvX0+R+ke66nmPKUG3jvbazAsFIY8buoJ/fSsJd09hHORbKmXb/0AiKnBA0dpAXRoaNQWylr
kFhTtQHolGE3dHqnkS9fsgrNADy6D96neg0Os3TBXxikCUj5idMgVt/hyQWGHxQtPDhcDHmPvmJp
2+/fvedtgvhjLXJfs0rtJCS5h6YcYBUkZ2ym1y0oz//RyNCrLyOUm3XXqAuB6fm2iSMBWBv+qWHE
jcBNRgMmSYl3S4GozCZl1Tcu+1N7oHGy+MhhPKevV56Aeb2oAyqBFwXwTryiHOi5r6+GJIjzgg0z
we31YZN8tBvfwnyu+U1zVeCGFXoRC3A3oekLVmb5PPFtMFqbeytf8g1K+GvJ+4WWcLz3CFrn3mKQ
LdPhuRcwQRqAFxC42cF6aUJL7rfDiPYT/cQ4HCrcZkwKIwdPyKO84o0sXHdXpmff6OISGOpJinMJ
pmM03mh6GB6FrQex0I9V9t+lx+vKFLV7oopjE0aAqR3gHqeTcs7h/+niJyqaq/CLhdOA3hEEVrI8
owd/kMoXw2p52c81IRdAD5498rqVOiB3rA3WMvNXrJ9x+81YiuKuzM2fc2FuFEZPGT0MzYC470F5
8c060709e9+eHcmQHp3pvGJxcX+KM8wasBYWONZri1DbDMu0aDFAPyOdYPLqIfoITyC0IOKxqx7Y
aV9nuVGvvhqLGwZyT+BJAUsRuEEpw9Cl4fq4510DzJkTQohIvwPtl9ufkdA5rS3kAvhrzh3hhoam
OTjIRSp2a9S4HYOmAOAjNQvWiDXda0MjYROQksSmn6gGGIMg17IvipD0RU4C4cQpcI6C3uxGl0t2
wbRNwGZd504DcEaxj3kIYJx7ThcrXX4ToPQ1Gmz3laC+sSYZtHiwOWT/tbn8jOwzNVlBATRzL7W8
+wT2NNI5m1jvHBYXFyIvkNRmD/zOqBXkccEwcnuDLBBeYOIuTNOnrS+lOPXxHownHqrzldEY3qkz
NCKFRHhmK9N8RU5MF0Py+mrfdQeIyK11+i6eeDjpPCpXaGuD2369VwYfPVcaj6dXINB09HPd48DA
i3bNU/8PYuw5HviXKWqmZS8EfneCqSfDeBG3pU9ihnAHFs6T44grKJQFsUhMLrJ92ix5hliHsoas
mOJXMZ496aV+Z5+U3WB0j8JdbD4qur3nwKkRkOBUueez4LoVBCOfM2cP+fLt+QQ90tsrvZA9ufoW
aqGVYcSdyqiASaMPFBw1liRiucW1TMLSuQfXKFqdgWmDzBdVQeqkUolHdRLcRnqINJJmtm8OcNsy
M4zd2yNa8orBSvnXFuXLjMzAe6DYw+VmoGlFO0Mq/SN0GXO09tk7NOi3TqH/0VesLuXErqxSV2qH
KkQd9bzgzql5UMnuva287R6hQHA09/sKgpPv06QHjqTXX7cHvPRageADEbsMbgqgbK/PSeg12dTG
MqIAVe86n/TnqH+9bWJpl4DBDYlGHpAU6SeYvXihqikEoV2NwSUjwLIaqHPbfZRug5VU3kKv1xxS
gF0A+eI5+0PtRr7xVSVlMJQebV7jk/+Mzt5jjQ71ziGQGv/EBkW4+gm5Tsb8EGoSjDa3Mpvy0nRe
fgPlIdaSGICbURXcXAL/JOHjOpHsTJi0Z60MSreJ8xE8iJLyLXua3Bp566GZW2QC5TD4E3r0tLJr
UrPpR7Aclkk5CkSK4WUQuYjZDz4VAZjJOxR7SFkytaQLPqgb0d/hZWiL5aIEOSRfyj4TWUwTS/ZS
xayY9mNCK8jdGLQFZLGrqX0FTr7dTNzQlkaqMZKr8LX8CPra5MjnVYd0QsMXpQ4+2DLXhUwW4FIA
aeTjvwfja5Qr4DjUuKJwGDGt0ZquaACCB5F6iCUhcYpEmZygkP0vXkItVm9FCTT7WZNxZEq7Zqtm
PLNJCjA3koQrlE4v+KTN0M2esL2ZVeiSJOAGA6Q5C6p3Nukrlsh933o6+mjjjxRTVZNZVK0jt3fp
4ovxd+mgOnJ9EvqwQ8clJDLc6LFUAT6WzhqoM/mcMJtg55mab/nBSrJsoQRwuWXhL17bHFW5HjOU
Qt1gL+vB+T4y/BNncyB6S8zEllYO4kItDuZQ2UV/M077LyQ/WkUzLco87E4z2BuddYBuTQnAUE5e
pHtQQr3nBWhDDTnRdSa3jZXXYnm0MvKOqHXMfHzU4ZDE0BvlIRVdsTM65jTlp/hJRANPRdjNzJsp
gMGlPrTD3biGWZt/mQ6phL+W6RfEz/m0mKRQdLUXvtBjIlQ2n+/zzq6744o7sHgDwLcAXTPuVImG
XqBXE2S0QyYiGH7RxkPboZi/UlVYvukubIjX2yYtRj6UWNiorMMObIEgUQmMh2/P8vcdFIC2zvmP
o2ye1NXYdHFwgDKKHLDOCBnnf7+4yhlhYkbOn0R3F8LM7QM4Oy6/1ujitymPrUVaVxHm3x5dc+sG
AObd/v3lA35hgPKcFGmIwG0JA2rkeHYAwN9L3qHUJqLMphRkEk55KxMt3/fNitP2423eGhv1NJVg
bk2LEqZz83B4u7eAoiJ9CRwO6Nf2+3Jzd7fliXFWIgIt9dvDXvTGZ/jpf60ZdeoGPyoiP2DFuR3g
MP55QzxCRBONO5uHZGcXf55f08e7rQtkx8kRIA182/zyof9rnkaLMlzBCn2EoXcv3P5+DgA8A0qi
4/25ASrRjlZ20aI9BGzw+xGfAvxOTfUAdmuOC3GlxjPBHbQdJKMxx8ctiDO/vDWCuyXP9NIYNbfa
0Ef+NEqCC3n0eKvoyYPDva5M4PwG0HsHa4cbBRyuyLtT5yLrYr/x2kR0D0gd7lhLd05fzpqk8QJ2
AT4vgDdIb3Fw1VjaA8W5UCUFN2RY6d4f66MkmYd34UPb3W9eOzN4UCvjTgdhstu5sbGSUljyEAHA
mxlxITmLL7i+VhKlTUGlzItuJH+U4/uYP6bM+8ibt2dyAaiKMV6YocbICEKWyLWA2+tlvjUDvTtG
QDKV5OMRsts4DyIhe+akkn6vN7ocg80vhGQLAykXkBm1qAbc/qDF3QPMBlCjHJAO9HtYBHzJ8qMi
uuwbc5/0ttxuct5AZ4O8UnNfNiRD4UxD2IjlvZ5fhQcVda4GktsYqmwJH6znZJnZxU6xxtosCEu7
FTWpmUhZQucx5UUxvs8UaQpTuVlDkYg5T9Yk6Mnm7QDdpeKMZtpvf66jJIQ7JX9MELU/glswPaJb
ODTAdebenuKlSgPqwKApUgSkbUG0eT10L2U0zg+wtYxDrx+qfU5Qbter52SX7qVtIEMcfO3ELihF
Yxdf2KSeZ1VCVrVJYBOOBrIf4NMlb3hjzha2GbE/yd5sSt10Zk7Kk/G0MuClBUAzEGAlQCEB1kpd
F3UjzgwEuG+Zc5FolpC8qMGDABafITNBZBwNBVjZbbhfDHb3WoJ88Y29tE69sWLYTbmojvPQD0Z1
1J4VFi25RI30P6ADc1bGOm8m+mqEVyDP+F3krukM3aR6A8eEsuimaFNpNhCbrPQsUIw46tCvrRpD
ZDTB522ji2/5pVHKB2rDMasLuLfw2Z9evAMgVuRwX5PNd388Hp/z/V7Q73TH0Z/WrosFBwm9/Kjd
w38HcbJMneK4jLxIrlPJ5f+APKTv7dYAlcywpuM6fz81qVdmqBOTi34SN5AoQLZlKuwpUjGnTBjp
owexldtzuZRtAeQanix4wcE2SofsPqQHpakrJRe5SDJTSD7YR1uvSDALLe5WjsZ87K4GhscN1nAu
oHKCR4Z6ZeKJLftE8ns3UxPfCFoMrO2DduWV+Z14nc1Ayw7KD/NzSveJ9ZKaSZWvdu5wH99xhuCk
B2TGv8GmZYe6dHhuTNGoDa07rQxP+3UaKMPU2ZNCKcrANNO7vnznVTvm3GyEdBMGFtCmXfOu8F/p
qAe6vEczTG7FgfWhvSeiCWHnRHvla7DBG+kDBKQPpTu2mzh8Bm9EwuvJPrArj9QduiZqA8UFxvQf
8/s80bu95nLRs5rqgQG1yCq5HwpbKvU6BFuXU5zl8lhxDanQOMaQyMneITB4qjXL5xHnik6B9ttt
CHBmtE85o+eNVI9RP4S+j08k1ewFQEX4Bjqnw9xVfyillKBhB4XwhnkGywjyAqIZHMSPqF5tOZ+P
0q+tcrGG84N6EedoXohCsap0roRG+yfonQoN+GH3HLj28DHKSWLMOjDXROZ+PdM/CyhCjBNFavD1
0+9GHIydMi8gZwX3CnJVHsRVV+7MNRvU7dXlKLxDdqJ3d6KNrrRix6+d6eVt+HcU1AMETYhRLX0c
M7B3G9k9FMC6pxhbhJQ7733l/vh1V1EzRm35fiwzCdIbsEXQxCfljpCY0unOIwXh9NLqd5x+1v7b
yluzUcBTEAPDeQPX9PXmSEe5rBs2htGmbq3WSxIycvFg5v2mSoEGGhrI1QbsGpPU70rfj134r+g9
BWT0h7PsYlOmeZRCshNLF0Vv7IQ+Mh5dKndZyM04X1TbBBBCDrb8FfL74pu9r1QDPOtEbI+3J/1X
LoX6DGrOgWccMzaL+rkSn1kMStQVhuyZIeo55X2qrAlO/xRMfx1GFHH+a9zUYYykfBKHBvMtllYT
EElDzTaMNpVoNJ+5RJQJjOo5GNl0+QiN93QTK07+yX13kEFDiG2yXxwQfvnz7VlYXQ0q9KuDsM0V
qPBg6+WJE7cPEqcHH37xqOkpxH827Usf7mNMCQS0ZCNmduH4cPsTfkf2WAkFrAlw9aBkgPrq9UaE
VhdUiQqpd2t5F8rIER+zoyboDSTDi1fJy8jgSBlJNqUEsnm0ckREe+DC50GwRghfoSkTTSkScrk9
ESJb6A+yuJFWMTBLV+n8Ds78knDC6ez/iOqYyGcyPrIi8jYasIDyKRM3cmP7g52E21h6q7WjJJxv
z87vRACMgppgZrAQFOi2UQskIKqsGRkyhAEu7vChngZ9GsDHW4bHSHgbZBZUO9uKtziIqDMhPk57
q9oVRCodCqD5EITtKnroIErKIryl9m7MeEottWh+ehHtF+wQNSLqKwJLO7dTO2x1oMhGJ7bQnnHw
HoB6MuRDBpgHCvf4c3tC5nv34hj9+hRqPhjAvYCyn1iXBdxciHsSs3cAWXvpypjpGIA2xFH3owBq
hC5mYKgC82DIfQ3eUS0LAs45U6okq0n1dCe0UDFv3sY2s26PkrqdfhmnnDw/nDoxr1nWbfLH/N1L
zxO7DTsn5AyusWRmJblGvaa/rFEuOccyasOMWN4YxRz5Mex76Ii0RlrdpxACuz2y1XmljjukqNgh
l9AemW1Y06+tknUyqOeBCCfSG9z+jmQOq7QXP6tFbxvgLUB4wMngMPkJ+C9eHS6sRmXisZooh3aq
Db0KK4I+DujzgYzkPtaYZxZHOVMN4aqAEgkgmNeXWhux4CwFRN6NRFNKdKlxoo0mOOV4hBMZJH9q
za7w4nLe58r0Lu0c5JhZpA3BEgNs7bXhKS4ViBijLUxoA+9JbsfeHnhU1CBqxhMhDca3MezSJwhq
RhuOVUYn56NeL7oyN9QqqdALPx1iLu3tWhHzUwK02v2U87mJC+K9GKPcuf29S8cZ5XD0GQm8LGo0
GnlI2SBPPHxuWFst3sSAs3NDUDP9thk6afazxWd/AzgSGTrxdIzddV7do6gBus7KQLVIj47g0Dym
J9mMvnq7Afs3Y0rmXrHCjWT3RrphrRIFM1CPnmJD24DLHV57aDErt9lPtEbvy8vvovdJzvGeIOC7
FP5bThOns5o6NAckd3z/TekRzAiZ/p936P/6HP63/50f/9/v1//x7/j7J6QMqxA0b9Rf/+P/tHVT
vSfhe/ZvpK2+39t/y//827l5b8K6CT/rf59/7F//5/+4/it+6z9t/V/Kvms5ch3b8lc6zjt6aED3
0C8k08ubkqpeGKqSCiQAggaO5NfflR09cfucOzE981iRqlQqCbP32svUH+bjT//YIebLrI/2a16f
vrSV5p+fAp/q+pP/ry/+7euf7/Kyjl//+OPXYJW5vhtD8N4f/3rp9PmPP67+yv/r39/+X6/dffT4
b/tOyQ/1+df/8PWhzT/+iMO/Q1x79Za4ss6vlME//ua/rq9Ewd8BrmKsGOHKRVV8BRnVMJsWvy/4
O9K/0N6nGPzB4ynHoawHe30pKf4OUx2EgsFxGTJzpDH98b8/2J+exn8/nb8p2z8MnTL6H3/8ZVHg
lkc9joIIpLurTSQMrP68hy0Vvm1NQWqusuRbp9jkqlRTDWN8H3pQ4+Gc+4rITGmrYLMhNncXgvQQ
bMHwxjz+7v90Zl+vm/9epf/8QCmY+jABwVcFa++/XBD+SkMyaUbqcHJEVlubkifGYgN/4G7ywLgt
eMHc5BQT5zFXiHRJ4uGtCRrx0Qcm+o9D7v/D58lAoYFqAKdrATX2n7+gUS+rR3QFqQOSmJ8hMWyp
O+cTENoLEvC9ldP2AzbHAMWDmKBGUmQJH/uJpiNs9iNO/8Px8udDF98PDOXyCH0I1gd8lf6aURfM
SN1jsU7qVvXhWk/DBi5dlPoYueo2dWEp1YJExFTk+VxKMYS7uWjYf/JT+/M1fv0UUZLDQfWKwoeQ
y9I/fyt6jnScj3lcG+OmNxotha6UmHNbrdkaFaU3nj2nJGm7vVQ+E//hKP+fv54GV8AcgVdXvOi6
Pf4dbTBW8bVACkeNpFm2QDGTeFrRfO6iOkB+5m3rNrFUJBk0Eg9kD7uyf9vf/9pG/9dtEyEh76qZ
x8waRlL/Y1X4YouvuWPbLtETu72GnBbVlNthLnsyrqYkG+XwtoMF1rzrlkDCz7vbmgv11CV1MZkk
+v/dN/hESXR1toUxHD5Z/pcmM1lY1vhiCXa+FdG7CIY5qvxo0rjO+iCGXGBap5/L2MJTBbkUWBs2
kvJWhwVgrCWzc/IfPhAGYNdF8O9bGRFh+XWxgvd6HW9kf3lK24xL0ugxr2dFMlt2AUjFFcjVPrix
gc/dI84ABhwrj9njgsxIROAuAWD/lKi4ykfJfsa+h2E3HOYpsIrRQaUz9QJNwbJ1+ke7KmRb98NE
wudGD7nZORux7cxWTtDaWhN+y/XKgOBzG3UHr6GWB1MjI660NmpdTX0UmSpZ5+QyhMzhyBHR8L0R
K1JVWxy8abklkH/VhMp+q8UUdkFbdulIeYU4YvkWBo1fykKHc7bz2WCgukVCAtul+ZSAu7NQifrL
bwHFZJCD/QMmroRAhHUTGCOFD0jJpviK4nU2ew5DjiOtnVe5Vgbe5Hmp4jUOy6jZJPJujWn6HeYk
n7xoiscto5gFx7JVSxkMdiRvIYmypYpyz38H0jZpTXUXMuRf58CgDU0N2wvHVvj1NcOzXeJhqoc0
sKrmRaQBYw6uWSrVDS6qurUYUKluTqtDb3nf7q2JkMKkEdWyVabbFlH6BDrASjM/m3qzc9YdCyzz
j4VY+FVP86A4CE8hBoKNcFZcmpUi+9230A7XDiXEWsaxzh+WKRLJoUUuEgQIdm6ASVkX2bpFXa2r
JqKOVb4pBFQnW0hfOtd1Xb0iRXqpl57kQ5ng1bB2vbDTDp6m3UOjQtVXU7rQLwwEEIXhN1hgznFa
EvBofoFzSs/xZDL+GZD5rJq0Iw+ba8bdmBcpVkQ2wSU3pOMyVYhvVt2J9Qo28WZj8/gg+zXoat5s
TVTS0UQKJvQR2GTLQJeKRhrqSEJnLJjBGX+ydgzXG7RXvza8+fc4TOdpt65Mk7IJoS9pBjshnXd9
aqIlXsAGZUxXCwi45lnSQO6NSu9srnfDRvj3LdIOPGTBEHJbJFjAs02Dp5boqTXlkNnkg3UNtr3J
4USfBOxLpKuqZxZ3Qb1Oy/2Sm7WvwQXPdS3BNoI7GkwPs5qzSJTpUIiqYP3RbSnsBqx+GQuftiWX
2RWkUk0VNONLJBD+By3oNC37duNLWuUy3nuzxPGpXa+8kAK36HGYwRuWiscH2G/g3qFjn93TTIxn
ZiS5zXmWlyRo+wNJ3Ktse5gv5XI8jbDTx+MvXAgOTqTYnQ9NVDIvngqqw7c+4FtyTghdxGEJlUIb
IaMjtgEkXxEr4WTelgUNK2mDbyxsb9es3z5wyvWPHrS/j6DL4JUfqb5/0p6P8CKVlDy5hcbrIWGY
8AaGvI8yWGHt29jD2vvtTJADXuInbgeB+IwWUHp2rYdg6ogY8UAgGFojSmjXpIwM5RJyvJMcroer
Rs7G2BurS9+xUzat701hCOYH6Ambo/bt7bKJ70NzHS9Gfq/5gnRV2R+nCB522ptjj1lA044XB6DS
NaepQbaIVK0/Uien+dToiOCAX/RD1LT5pVuE6CHrCVZVBS6DhjdCRmDX9+RW5L3Q1Zby7nW04dV8
PJuX3Uam/nkQSz0h2RrxJAqS6rZ3d00Oc4hdKvQjFZk+si5qbgaauR+86OOPjEXpq7M9ZDxT+lBY
eipkduqK7QGnw03QSxxs9EUIoXar7te3SSZ5ya5nRSvDD9xMh5bjxAuSVlQ+6PasaTHTaNNj0gNj
GucOZMfsTpP+V0GiQ+Da8T1q+XZXJO3md8FMKf5ciiyA5dXFxVjCbjVH1myg7QPUrDmWaM4OBEm8
3YopDE26sx+b5rg2YX4eGllq32UlD9dTXhgkYAdNGXcJwrXXcBiiGw2Rb/PWpy5BdgCDA3hqozW6
bHm/ysfADW9DM9DndJTz9gIiJ0YNyJeG5zT5UM3C7mF8rSBbRez1LUQQ3n5K0oTqAnPeor3LgkVG
7zKOPUyAowF3YO5GEdacROQJKaWjrIhlNN13rY6hjkrhEwFOs+AQwQSp+ML3bG/gmAlDBeHEcjeF
LnL7eWnXrB5I6N6KbJj6Q4YvHLZ8HmOWzYXZXi1iwwXoWky3ivbihrG39Yggb3g1pN4cYOni+T4R
IyJrOfXbMTZtcGxxycW3Pu37331j0x5hzrGvyZhiAA/70PEjUJ7v8Df7fM86lux4n4/7kQDPPqds
DIoakTD505Q79ZSQeIkRMt92OVQcoBWt1A6/U4tMTRRILdwxjXUSi895wCRYfg+t6RbQLeTYhiXM
WJC+PLdyq+LBoK6Z5LafoYkfS7qGIzs7OP2cxnyz73YLQw8vz8CAoZJ5fulsU+iSadRZlc0Z6Jkb
0/oS0y5BpvHKAIqbpPVPs0I4cT0FcX5rC9GeQPlAYJQuDCJIgFNF5uiDyE0IFRkmCEy1XZBGofoJ
tzOajXG4G+Kwed+avI2qZXIsxdgwLnSdmCScq9Yoeae5SJt6RW1YDhOdP/lMY4zoZvs2QK5bZkbE
jzNdMe7ZOhCbeQjHBhNGJJiwKWR4wCUImoeABcGKZieW6cZ3g+nIUstG9EE9Yb5BHrSYV71H4k+A
gRtBDNI0p/yL8whJpe1k6wCEalESu6n9ahJcgf64+RQ1FuIVC9rve5kmKFcjUUUkK0EaP+HwXrHy
O+St6HA4zbJ/YNn1UoYzx6FwW1bswxHerWPYmhtJFhtWnHSjy/ZD48blMcnIuG8xnLseMaKoI5xd
IKzmAQaWi6qlhYsF123/alQfXdqI7KgAqb/sSLMbUnfhVO91TuaKyOxFIYq6sAL4/FpUvg/3UQrh
fzjcy7Afd9K7GwtUzxdK7Jdte0q3ltVd64ITAgfjmjEbPYmNxfWci0O08Y805m6uSZoSecH2iu6i
mAdvKZs2XqcoQnvwrSkLTwG8LnYu0UF7ngzP4E4bCY5jh0xbBnSc20KjPr3GvHXsFqONYXhqE5r4
h0AFffFZJEoUbNeE7VL8DlGuBfdSgoj9hux01u643Jppv7RQ/8T7VPVbvp916uXObiSdd/Gak6jU
hiFGZ48/ep3eA4aC5lpUtrHYE00cqL+KThNgJc4FNgajkn9tSg2QI9tmNU/z6rksJ5kBb8u6LgKl
X7ZtJUgrnxqaveNy04h0Lui3grfsbVgW2LiZVN6knAV7O0WIXvGCv4w6Q03dmAbnU7fAdKQR+3Wk
QzXJdLqHhez42XhkA/bF9BNs+P5zGYE56jFF305zdUpdVjzCLABel2akZeZGOIs1XpXxMkGkOaxY
9W2z7Pig87MpqP1a7dDiz1q6HaHULtiwi3mjbRqiTMiH52JcMJ7YoruOU4XjxIYliOEJdifTRxT2
cMkMfcaeA79E30b4xhxt691uSbLlgG5RXlxv/L1sG4WwoBkzFrV0zx2j4cEr5vZbENzEdAvucT4n
jwlqijpoE/FeWDLdW5sqX3Z9Q+phjJbHNCFhiQS2b0bprkKh6XZap+MR6n9ThzoYTpmKzYWrWdc2
SqL7GTHVyMuIj6Ng3QEHFPk+Z/4OhwGwvyDhkHV3i+/rlQv0PLDeat9wtl4gGk4rGTS6zOnYITm3
Nz/tEha1BjzCMzDUQhhn79uoABlxamGktIqPUY2vI+f0ghvrbmpWVHhp4K+yh/wJuDTbk+sDScch
O3C6UVvptHtrpuYhJDjpAQ+CSzCAEJX6bLdGyQtuo3YP4yr2OGJwXcssE5WKqf6Q2Ni7xrfToQgm
8ZkLqs4tGHtlbnu04Rt80RzfcCH48UyRGH+R0pAab4SoG53PX4M3pBxb27/OnVsOcKh4EIMP73Ld
ph+Luioj3BDe6zaWP1F1/bY82g20w+GWb5d4KcBekk5fWm1PieyyQ0fp8J0N7WsSIoG8s/xWMhWV
odH0uc/DpuyGle1WNGJDFVgPYavN80uLHvmGbk6UfGDrbcAtLcPIXrbN+T2cR2aU/mHVZSliNOLt
RnLxM+S0HiDj9l3Qv8zKvsz5NDwUsOx5aRdgqj5purMK44+I+tounbyN2+7ejeOyn2cx3eAslEdU
OQ2i3a92vhs5rXHwDd1ii4YQD8hiK8Fk5fpkanDy3zcGgH0tIILotiqJhltoY7o3JemxKJC+10BA
cjOF9Pu0mBkDtJndKtbKOlsX1F2jfsP+MTu4D8Zl36D4CuZ1AvZrLIKWmgRfS/apKG3KOR7foFKv
5dWCZ4ryKsdgstwYvk3eoU9KSJsAipOPTMcAksN+reORXlJSvAyq1WWxUrkvxqB5SEMUwalfTr1q
pudINt+iQvfHxCnY3cIX69BYjL7WqZG73K6yihyJ9s6gVCnifti5WZh7FQy3CWIUq2ijbJ8FdLps
828ket4OPvuRkvBTFP2LtVDWGZpDRkpIzRBkVRFUW9XitmYXudX9aDPf7UDp/Rw3WIwVzd3C1Hwq
8g0ZGDlVlVhg7xYFKFfVeVttnU/bY+NAlFCitjI5dfl0SSATtXs2x2g7YzteBJdIEfLiSJX1opy0
g5UYcXhqZMaE2edQwnYqxXwPZB8lo/ngmumSF2zaadykyX7oB7RkE5vl7QZl6wwzjzJhUJvCWaMt
s6lvfq/50h9lPIM70c6nYXLjhc7a7ONuKi55tz0CsVMnCSqRCU1SGduxB+j2KmtWXoZixaYoKmiT
8Xonkgqg1G2wDvebXe4zZh4nQAdlnnfzGbFp26ETbXxGFFiPzBisR/BunzTcch/TYfuxDek332RH
lqmXtXX3aYCox0atmKKH5hjPE3Sr6Zbfh20PfCz8HW3rgxhhJ0fMiQ9TFfnNHhZQvMJFn9BS3MCn
HWVG0CH/Lgor7aazSJekokn0KOdvM5N3ZjnKSb6uw3LbTvPOG74f6ZfNogxxk+R2QvvBSf4or0me
C7x0Sb/LPCmTCWX+IINqUA5sk+7QqADJaYv53Nr8ey+Q2Zjn6BzR17oEZnfxhfDt1o2AjnBCkSew
jdOoLLLNsTvWFaz9LDYXw+5jEgl5AWYiVDWSWGJuIvNVVyEHkxdHjcj5Xg7wBb8Z8wRhG5q2MYK0
cMWAYKBhKnRgpDECOArgTbVvGs4lqCgzXIFfphF0GYFuyGrY4WrEFYDcta1jcTvRQZrbkbcUafDD
6IuojLJtBWVlpRmZ3pM1mca3bBqH5p75cY7em2bJ+teACejKSpIILFXnI5jD2Ggx5hg2aX/HQCRh
dTaJ1pxMj5wE/GQWqRG9AyPdV9eg0zOZ/UHZFNVk0t9oYj/x+OHItdXL5l9dB6euJm76ulEs/lhg
4InrtPf9CVhMiJIRpUS9pHzBUC87B4EfD8BGQA5vnN31iWl+A2TVsNgC/4JqDoxNtxaVRD8/mnRN
9+s1niYzDeDsDrroSRa3NG79PbZ0dBRLKu8h9RtKl5Jd0AbqQ4ZMvRRLxxA1wsVcAwdjdcHIKyU5
/RGh5uHBTxh3LpdkXd5iQEY1Nlm6k5hnliTvzI+U8Sc+WirhAWl/hKM+z7qI93mYPlKYFr/mviuq
KOMnB3SRZOpoOtqHpeAfo9cZmH15tF8DoESFCB+aLZ5kzc34uxjFrUdN+IQoTbhKGqqjlzktTlYV
214NXVKtOdIIjd+m45DFBiBXt+t4MJecWnYGy9TXhaHi2OVwxUxT+P1OBOqsKO+ToORmINVisrM0
lpzDDJKwmP0iWGSYJqBT5ulDt5GNVc286RJqvqaciC0uPM3fAytOa2JnXB3+yMPwuxGbKErWzUsZ
b1yALDP3dR8r2KGN4wlviMEPXyMwILW9GKKQAR/mD/BZ7J5TRWS5kP6NWRQ58drBKFQUyCCTZO+U
eRiJbO6os9ONGPvKIU4J53nxwJKF4jAFZAEiMrHnQeqtLtAbAoMk04mlM7SYTjT7VrVdNTVR9z5t
c3CMcvNCZwMyZbtAo0nMehv6+IgOdzmEI+hEYRbM8CBYs4fMM+Bus4kt+JvFfLeSlny0edTu5phg
WgMWBi59+DNIOlnUyDwJD0IDP20K3O6FSNZyWrs37pBU51QCI7gts3BzMNGPIaMwP0zQJE+rPm1Z
8iRjDr+lOIEWoo+ylxhlCZRTBJ27oepV5kV7xNbCYby5J9I6HHtd2iG+NafHwOR1RGCHCSR3vYyo
teqiI6QKpRpL0Q7+dmh0sk+SLS+H9nvM+vwG4TPDETinrijajbIBenuP+ExxTrkbDnoNTJlPdCnn
ZJvuGkCRB8EkucE6DFEnS5pUU8SWV1AXng34/0DiUrDU6CY/Oh09mmLe95gK1tBcU1cFHikANmvt
MVrojwSdpg/iobr6jF1kIfmbNgYtqOvuGjX6M+EEmGdGj1KM4oYEPfkeNrHcgwH1XWbtfczinVP2
vgUKV1nQsw7wLLtg4gu7MEYRshn1zwm03ndjT1RlM3xrIUV2lFEo6METgCsECVXZrKSpl1V+z3yf
nJ1doWYuQLptEiA3Lq3zHpBht6GP4Sl2OncNOyaFvtsC9TVFZtlnuGKB74N5E2N1dKL/mXPanpoO
5w868JuUJhT/gtmkzNGFABISlysuX61j+pGs8KNDd3FRXXe3Dvw4FW6EKwwreCmKWAAXKYIb2K0h
7ym4ASoJAU2ubvt8g9Ef9W6vehxEEnkLNyvEz9M63/u5+BaPPl0qMTfdpVGiGyq3sQPSucAgxNzl
oDj9wJUzvTaFe1sXTGbzgKgSNc5DgaIMwOQq4aRPYlj6N8ztepLFVR+kv5xadRmAivkzmNugsjCk
rdMod7t5hZc3uoHrBKYJdzaY9lsj+IHquT2mwFFve7sVO53iNl5leonHnh6kcieTcqiuO7nBGHFt
j84bZMqM/pVGE9x7s5dooIgvyFq0+Hx7XN28g8dzfMCGReWjQ49cKj+d+zQ7Xtn876Mg/MEMg6lH
Lw+T3X4MiEHd9aP4TFUCeuK6Hhb4ce6JKnAhLPBKdMXQ7JKxPQBCC+6mrAjKBeBFPadD9h7OIUHM
SZZV1yCg3RhDUafH7JAi6vVbgaaqjjaz7GJFgwehmgvAhPuFbFAWG5dWvQvmfZEzfHmyOLch+c5Z
CElBbwFvNM0322sP5UoTsNfBJfcaiNJusp0/hHEzvebzzM9Tu2A8mDA27wV23H5CSPRBOBzNSc7z
nSIrHkMzx7uhjc2j6SPY7RTua3ZZWCkOmwMbFzjxRxRGXMnphStrUExEv8WU8joyZi0zyutsjh3q
IxVc+rl7HfLp7Ih7sE1zg7CZGNOTnNyBB/A1MTpfRpq9Ru12Cvr5jGdQJ81oTr0X2bOW5nccdscR
vSm6FAsG/phglAZfBBQLnbelWLYfBOBfqTYGx1GMuhGBmyzlYNb2NmJO75e86c8+RdxZ7mx25xtf
ial7WpdW74wtlhEwAKzi0glVJQZGIeZQDJAZRk/LYVS6OKO8E8eCrbbKYAxWefCMxnIyeq2zweEw
i/nIsGrjV8JM/ID6l36jVmMbArE4ozj2dYyq5jJzMk81TUixSxzadUx2pku0wOKZ46dRgrQ3IsCx
EK5WvnIE15eSoXLNcVKOuX8KlwiJYSSey21YXb2YcN7poYvMzjJVHIERndGSiP22OGCXeKA7GHJA
uhDlTYkw8Ot4Ik/v4FLXgaHf7PQSwM0URjm1ITPfRxLVUjEH4iKtyU7JjIsxmPGkioSfFw6mbEgB
wgGNeW6ykH25q98AIw7l8SJRcUZMfeZg3l+yVb8isMVUIQre0sEwoMqu/IhAA+ULyXAnACHXqMiA
nMGS5x7bhj3FPN47EmTHFb/yjNDkQyA0e0jp4DA9RisDb0P4r7u4DeqALLfhEEznBQgqarHk0W4w
G5SEPqoxQCmDwrNCoXA2vaoGwz9MuN6H2YKBRdrjaJxRuqOHXlz3ibFnUnWyvdBgBSznVYzmC2OJ
QxIXvzITucpauQ8Y7t5sFVkV8WI7MlaYUzbnfMdT4rEEFAYnQm+gHrGkObg4vR3y8ZalQ3pEZzO8
9lOyoGeWv2REYIecW4sW3YvbtVBPeYMrXXn5qFjfXjo00vt2IdFpnhnGwCGrAem/O7gr1OijYDWr
xPQIXHq+Gwpkqq9WDKUkYIXQyWS3OMiwd0jX1pZTzBIzONpYQdB6xmyssnSxdznao7uMs2OGT31y
0CWdRoq6kMb57yYas8op9CoiKlpU286VyGTxhzbpptPWJG0Nz5jwFweVoq0ZR85xvzXHwQXiHuoE
Dgwu1i+RRcXWOv6KyiSuvMvH+5BzIFkGI0o+zLICXActSrGgBLQ43WzixxoHP2S/ohhvCM2204xT
qAyvO9FumTqopI2PnSPTUCodhzea9+EuZ4O9cZsW0T5Le41h9NBN9eyowIys8d1QFynIfOWgE/81
AMHB6RB1y43Q6ItB/Y7tM5gyFgVkE85FGYHNgZyFYKWQiKymeNh4ytS+5wbDLGBn7tlkfffMHR8l
6sYrtJnMaQ8khMj0hTctui8eg7lcaclYUIWUAehq+oh1aCUxMrve5sP7Ns3dr63P2x8Oxzjsp8RS
IHZ1FjhdBuQDImRFoJ7qBtIVZRC1cOpShRuQUBbG2ze9SA7IxRnm4Tms0ERnic3yGqjcLD81QAp/
LwAQf07bhjPK+Em1e59nMrjoWSCWnPAYpXe3AsECMtRghBgHjXrMitnAarCPkmOy8g5MQJUUQKJ0
14EMAFLTd0A4Dr+ZQIuPZF3iL32DoS+ILx4M7Eyt87dlS7FPhqRt2UXyEMYmEwYowy5qfXjv4mz5
UfQz5IzhokZ3pVWtvOoiEsZ74gGsX9JlFd9jlJTDsZ+m/Cckv70Cw4sNb9a5DUltQIw/R2GDX2xw
YQvqHeiV2CApL6pCZfN5Xmd096vePilmXVgrop++VNjB3Wsc5Q8JC5K4yjI5hHuhXc9PMUxV1moS
UxTXqPXGX8xYHFo9m6FHSLo5gimSzwU8qBiUdSUNhgX2jDjVfzuCxIpzOhkX7Nlm8mOA5oDq8G5M
+ud8WCnsN7P+tDB9PVZHYR4KjqK13oAafoQRuBSYvtsY0DQsofpyZECAd5sCgHqRmVggjkjX7b1r
eatKWAyR/CT0zPMyGqFZ960v1iMmFA2KxbahFmBik/sKXmIOA6PRMjxor6bnZKKGVopepSYa4h57
KpR0IWxJA/oxtiCDVAA7PQLgQJdCkw80YtmZVMkEYy/QKWoq4I4VxCGg+ixz7Mvra22mZhUCXcJK
juoI3cAC39xFNJXUWTWDj/oDpIScw/m0cHm5iAlEld41GeCYiWe/idhG9BTUrjeLh/FQ2eKR6WqF
8u9p2Hhoa9cqYPt9t2GEtS3LxJ8MjTuI0YJ0vnMFBO8nEgHajSM+LeVix4XVpI/H9p9sX7lrW5E+
QXU6Al6WXt/lazKTqvNIAhZ+dm9thjF44JIYtS/rOA5nuG2jSJtDDKdG2rYWo1FqzjRgodgFcQtS
AYT8OI23rG1l5eek+DZOU/hddWhfIEcYJrbfJjH8hqMcpPZL6rfvSQxKI7Z+Hz/2eYwjBz+cVX4b
5pe5x+yvmlgmc9T/odTompvrggUIF5V930HrgewVMO1nM4k9x4J4CZfZXbKWzHNZ+CTWO9pOA+z7
sylF680gebrBlLsbsWMQ5XKbYEYCVyIYKmxloufwWaFZuhPwlmlK3hf5WrlgKMiOqyH/DE08YbzJ
oKosR8MRA5h4+89pJYHS2DethpsW8m9ObrQAUUZg5Zind4UecHEk4c/Zcg8PoCHWWBYgTrrDIri1
aPx9y9EJGpTAimiHhRoMuq/yBsu9XBrrf3W509FunIs5wbPuw6xsog0DZJIKDzQ4BLOuBrUJnAoU
k82EmX2YY2QjgZOVwvOiwKGrohfgJSRDQZrG9wO+lgJQlFCm9FlIllLD4hQjUazEptomTT8VGogz
142snd26pMQHjNPKjDI8CzRWWdkmHivwv5g7jyW3lbTbvtBFB7yZ3AEdSJaTVCrpSBOETAneJBIm
gae/i/r/PqcKXRSjObrTCgmESf/tvTZXkxlzSVFEDHGFMtYdFYWvwTAZ5ipxgeGulPAmaptQIL6k
7YkyqKRezaHtNf0H286y71J4gNM5rZBA9Pxy3sZuF7AkmlmfUlMs+n47G7X1rc4hma/GqMu2rl4X
6La6RnMYhHJI6FZccCqa247rr4SRuV8SWQTpro4znU7QBvwfv6dG6ZiT+plaNmdUaSAE+CcOgwWr
LmlYa8rCGvFiXj8x3fYM5AiGhFuutajNvuYldd9VnZl8e/QktEWLsfqBrunyGQ2//TjJtMg3elEa
f7WucUpZkiBV0eEOxnst1rzyGFWRX+y0pKuzbSBqe1h5wGiMwyw4kFt5ccrCl7MvvactBa1GZdDk
RN8xE9tjJxs5M0XznGhXr+zLr4YIYpe1pdCsVRLEbDQtfMjpyhm6ol3PpWTWpN7JSUTBV5ebxu8Y
B7Fa5N/93o++Fn02wNG1LFBQEQIc54jbiFPvwqyo9QedY7V7nm7Kt27jZc4+19z4vZs52rzRCBhM
yQblmfaK7/mYtf4YbXyGpmydiaqwVv9HxJhliDGdKHXl0Sd7qlC2dZ6tkh3Lo2amVK8PX5Q92elu
OGnseHOG9WP0FQ/rGZbGxzdtNhnuIK3mgpVmYf3wGJANPI4nNiwkAcdcogbHqpmimqL3dqrMCQmD
FlQAwYDTsha1AkUVRTMkJ1B5zdf22tNOAw8UOQeNd4njsNQJcysn5jixqycXmeMv1P5OzuKDKnJL
rmuXBGvd6vKCSqLwzLVeiZOksJ2h1eK87hzKp3XurQYztv5XP/1f6f8fmufqsWufn7u7b81ref9r
48D/vUt/tLWsf3XLf/XKIvD/hycAy/oL0fDJc/DKFHD3rfhG1/z20hXw+7/8jy3AMIJ/Id8/HZQi
JIY/h3j2f2wBQfAvSm8o5+mjBJ0YPuLnf9sC/oWnCMIqon3fQj9p4Lj5X1uA/i+IpaZxsgUQOs5/
xk3wX/gCFtpdzSQC7XRc95s/8MK8VA0egps8sg5aV6f7qZo8sYo0rfzgTf140wUTRNLKNrXPrhoa
bFuIbVHmivwwx77xXs1afbS8jsDvzPIPBcoGliBWqUjB7jrzDveN/63p5XhI9BIhS+SzVZyM1kb5
MqZdehi9RF3Qai9Mn/88yklE/uJRAoYqwG4I1Zpikg5aTb95lp4RIb08CQm34BctqvWpq/WbHEX9
LRpPYa4j3yB8QSV981yzCv80l66AZSMUq8CM5ULMvsDEfFg65pdR8/37QE0+ZQWjCInFqdy11ajy
mz8jUd4QJSK+TGPn73pP11hO++SbJ7l3AeH0uq//84QLzfc4dlKfncw55AkqlpXtz90PBrdSX6P8
0b5nlL4+U6WBsNtS5UFaEDX4fF606jek8K8N5f/89sIXoZyqQ0dezwcLxNk77GfGFxHI6K9BUZS4
8BuvnVv//MZiDIs0DrtcOc40Lkv98Kyp+p62mv7oYcK9CepUXYJ7/0b4/yNZ/+eXTlL2F22lyjwr
zQbbOqS8vV+elfgf2qjFE9maKJGBDEz7JuutcoN0QntfqMB7yAMFextwBXFEgdCJIOj97+OQDHtf
5CyJmRdP3JzG7EsEr3La2qRO/4S+Mt5GCmPGhXf0Wmz/z50vTHi1niQ2ZY0uZD0VUkg62oZ+wbN5
7tLm65fSt2ML2nXuwmn0VnFS7Q1UvH9uPecuvbAG5F1b2TAquzAyib/WE0KLLqXanrv0wkwbJMLK
EjTeaGnzTXlSNtQM0n+7u95o8meurC+8Up6NeDth6xnmRYoEekZw1G6vu/RyrHILGDZl3YUI/7YY
11H59JvrLr0YJHIU5bPnI/iEi7rLp2zrZ5fyAc+9kMUYUFakQgNhk2EgrPeJmT23kX3lC1l0fVwj
3VzVSRfWfvC9LpAKu+KC7fp0iTf6un56mpd9XY2+zWkMDURj7+2y90MsZxbyoxJV/Ou6l77olaoH
WRKV/EaXDDPVcFsE36wARdd1l1/0zIK9qztiIwrLU7WmZYcKHNGoL1jNzn3WReesAlL5jDzvQjCI
69kftx3lwutufNE5ZQEAF+FTF3IKji4zRudgi8drro1X7/V3lS7ZYYXKuhA67yOUB6TLw+66Sy+6
J8folBqrFNG0QnOtx2vJpu/Plz51w/9sjd5yyzBr6WDJrmRQycfpc1Tmxj5q8+BTwdHb0Yud7EMc
1MOFXPe3v6wXLDpsm01EZc30qrFkL8e5Sjpd8ieeu/Siw9q9gXUzxvBhYS4h+Sk0kvSq1u4tE7LQ
GttmE7QyZNu58l1OBporr7zopmUT2WbaShnqlvep04e/iLK6kJd4eqVvfddFF50SO/L8rpGhl2TO
zrIdBB91VOGYSNFBe7m2/3P7OffeF501MwcwzBzehrCXCxS6HGr2nqYutM5zV1/016TCCWAHfFVT
JB/d6HmstHdX3ffSeBwFsT/jFJWhMFtOCiL1uRym/qpFEeCp10NBw0FKKTpeSmG66yZrwsL2rhsK
lj7LJEirxGiEDFsHYU7acBIOwi++7n0v3cZGn1gTRnJJWdq/yRtwL7h2rnvhiw6qaotGWJwaiuPB
6nTrY1sj4rzu4qf282JOTca+oOLW0ZGCYe2D9pji/qpVqLcMnJRxEo/D0MvQMcpPgbC/N1F+5dte
9FEhiWXlnFuGplOvMEyvW6xT172QRbcUfV3bEedjYa5p28b84iNku+7Kiy5ZF06VJORZh35lHeCQ
UHj5cOHKp+7xxpi1TGuimm+pqqZtUzWyNrUfsTBinbsexwQX1GQFt9JNBMFDg/DI7Egy+8GQItt7
eBQaCh1D3q8qI3b+6n3lf0lK3PBFiQM5DwzvXe2VEaKqtPG+JUh1PiAKc/causAnXdbdOkAnVji5
2KBnHw6zhTQ85uBwh9SSYMBBJHtSZ0cdF7FR/mxNPCsynyaU/t60QafBcaoFbWFlwew5GDLrn1P8
UNVq9GVP9bxBgqXcqt5GSD0+aJNLPpPua90Hqo9Zt5K1O161wuEw8HVP0Id8aoOByaqLnXVUEAnb
utc11xOU4mUnk6VRtlZET2gC/0NU6x+QGF556cXCwJpHzR1PzTVKD7lZbNy6uK4jeIthxy3iqGt0
rjyjt+Yovv+eePqV73ox6hhNXbq5V8gQm0SwMmSO5jzqHy/0hjOdwXr9tr2uUrPU2dxQGr3BZ3Cs
zei6OdtbjDtz00eyrCraSD9SBLOp2eVGHm+vu/HF0JPMlV/1Cb0YChFSielmltGVzWQx9khmpYBz
Pz5mb62R3FP/UtcNa8vscQxNKq8LU4Z97JNV4xJ8emlyWhzP//uMxHMXfVIbgoFYbF2GKpiSbxjq
IetSIdjgSQk+FowFNjJMf7g3ikwey4zdFMV5cd07O50av+y1ivLx3A8Z43VijDcY8fytNlnFdbOj
u+i4mWwq2+N8k2V3sCGZcWyu7LjL5ALmXFzdncEHkcW+nhHAxpdAhaf++cY84y76bYpHwqlKmhHS
po96ZSD5SscrX8ii20alnvcFVnWurT2kqR6WFEuv6lj/gROe3FZlUS3DymzfFfWw1ai/XreAched
tpQUwZ3TbSvspiI+GuL5uptedFnfM+a5c0beR6A2GPNW88Uj4DOf0VlsuOFxVJHsubTM7rCurC0h
Lwxhp9b7RgNxFh3WMDRtpGGD4428AWGEr20cXOX4SS310FhFfN1+eBn5Blxmdqjmn/omXqM8Gt77
2Xzpky4AbX8PO86ib5pa1UAHiumb8+xuc0+RM4z2h/O9tFzpDVg/s5n0Y1u13lENqoVKBudkclz9
lx0I97rJxllMwI2y7HKyyt8d4g5/BFXA9OIznmsCy55sNc2I9Y0JAQS/KlH3G8mFDfQig+ef17fo
yXHet4FtMI91I1VyhGNZcV8rnNZIFKIdDjxLX81uI7aNe6ocYQ7YCtVoBz+VwaNwh/bLlLrVUTSo
WZA3B+88bSLFfORViBjAh24V9RbvgXlbaw66Kg9m81V97ndx7cVuaK5wTlb90GJAKPWjMxvRBqG5
d90w9DuY4sXV28mVOf5xEcJXWkcEH0M4vDAJn9rEG/3u96d4cWlj7M0AB6kIda32HxFVd8cEMcY3
caLjXPVuKFO+mg4nPzOFV/JVBctMlvqr/urGuBhDizoregph9LfOx9f5lTLAdR/UWQyiU5rknesw
YZUdqBYEdMBEuu7CefSZPmQvhlEj1ngNXs5WUbp3+lw92n5/5abfXgykNiAZy3fpn3CFsPd1VehK
9+dVX3IZLgomA7rZRG9iCjgO0ditywRY7XUXX4ydtpM4qHeb4dCKuv7YISRCWqyPF8bEBXr+77HF
XgyKYgrKjHpcfxCQTLZ+kYPq7LUvk68HO2n26dFQnKFFWa7f9CUe+NQikw3dFhJ9s5puqC/1hy5L
/b2hdONmOFGcgAll+ymzjOvWjUuMJPvk0RcOXPmpaa0Qc2S+npiwLrzf0+rzjZ5uLwbXqB0j121m
M5xmTx2H1ikPGUbwh87x040GpgSbOASeC/P5uV9bdPrSbHI5wSkN20D29xgX3VsMevbdZPjyDtrT
qUQ6eupCiNS5DrUYB+CNNCjrqV/YXu0fzX4INn3EF/pzyzwzRtqLsSCi4OoOgPkOOJ2aEOaIfohx
h2wmQBzf//wTZx7AWowICZA/WQ2+EbazI1Zdmf9Mh+q60WbJD3RGFyNewrbWSaZfcdr8hYvpqqIu
/NvXQ7vWDEGTVmzhtGLn68/mdOXrWIwFCKJRudc+bbUqv7ICzO/9tPGvfB+LkQDUmsIK1VthRc/t
sJStvGS6tPM89yFPf38xn6bl6FCgY3dW1s0NR94rmfnhdW1k0YGzuWqbAXn+Qas6kxRLDv0fh9S5
rlBHFNDrOycIOHK7aaaZxOb9yKZqc/IlX+hCxrn3suihbdFFDfBMK7SKIDt4Lptt3+/jbV+bKEGx
X3LuCDo2Y1X8iM48DavW126CqtF2ahzxCYxedGSqjC6t1c/d0KJTW4hHY6C9Vgiz1jlpA8mVww/9
5091ZsRYplbFpcnMYWbykLQ1pJEkHvr3gB70T76dFk9//o0zI+xvEdSLloYHtB6UFrSHytSxyzmi
+HBa336AcDZu7QEqoV2b7eOff+zM2/rNcH/xY44xVXjRYiuc2vgpm8cQL/uFS5/69Bvz0u8soReX
rpQjKOS6ZkgPD8LGzeyVqWf3xpzG28pnJL/uCRa93jJnpy2kbYaFZf/SnXJPafG6UfC3xOjFE0Rm
N0+iS9ow8If6oCsxb0fDu5i1furfb72gRUvN7bGYzXwWYa0s17nNsL0/lXVRrP1EQ4+UoCT+RBqL
9Y4tX3qrDbMfg6YxLLgdtvWunT3sq04xT3eDmuQvsGIQoaK4ve+TUn9gDq52nB2WB2TNX7IkwGmE
DXRNaRoFb9Yl8a63cbbM7mTd9hlm0MoN6p1dqvqzdKZknaF8+Kznhr7zgty9BHQ/096WokSsHZqY
srgNBXyd0AwASibmdUoTbxl/WLVOOieJEiFykwxGJbkQZuRdKu8v0i/+Xmn+/vuL5tCPQeJPbVIf
qAW7xxxF6DazRX4ztUUSFlPBgBAkRoVZIJ6jeeUDl0TWXc1bWQl5E9UxwmiTpWV1ixw0WpmJBVIh
APG0y9xKv07J43rL2cROUwWVoAvxAhJSlJy0i3KaL8xVbw+A7vK8G7icHDXyX0JhaEbYt0O1LSqz
3tUDavSrOvTvVLsXr3keC3PK5lSEgp/aygJDIZ6u9sqrL4aLLs2aMekSM7REloLdDPobQ8svnUKd
Gbt/z5Iv7j3x8dtpZWyGXhqo3Swb610iGcpdAeoVPaX3ZClZff7zi3r7W6BAfj2x25yDBwP84kNB
o/o8BNZ4Q8q4eoffy7rwuU+byzeGqN/nYS+eR6/TpEkLYz5kuWbfdKNnfyqJKPgowfgemlGxOR9M
8HhG/N8Fvv3TyRbrCS8rzaFLDf0g2xmChshHGa9K1Vjbkyb1OJX1/JH0U3Fxd3oabd96xMUojG9Y
D/rBnQ+OMwDLjarWXvlgLQ9iHIIMtO4YbY3CjI8pcJhNP+jeuumHaN2gVQhLMFs3Xt7V2zTAClMT
Ms3LAKIgGqyaBZkJWz0vyy/xSAR4rc3d/eA1YtzptpS3CnDJJzsa3QdzkCAoZFmQGthG8UNXo4dt
o8LfsbjC5drFlVzNbRSt48kd126nQV+eYrVN0vQrjBDCD8beucuKKLhwfHRuW71USNZaEuk2wqVD
4dP71jAH41+tNkMnsctE+0ovig8VFGj4pL35bFt5eodjq3tMmiD/pI1u8y7hvGnlEpy3HtU4QZ+N
Aw2IcJL86mCPXtedlxkzWVOzvXLZWrunzS/Fzzts0fGF1d6ZFYx+6uUvWj8xVjVbt6E/9AJ+mKV8
6y4GwPK1AaS7NQEeX7eE0Re7onYadC2LYJ6MqoXtJSIFX9O+dBJ4ZsrVFyOe0wHi61XRH2LDnlrw
PjNcLaedsuvGiKUIczSxOtc9qLYacjV+IWnr913T5oSkAFYsaqveqjkgjDgxp0vLiNP2+Y1Oqy+G
vmbEbRdXfX8AR55/x1yJicmsfeBgdRxsSsgOP3I56oA+4W3dTFUTN1c2OPN1m8CMXEQ1s/Wh0YOv
Srh3Wi8upnWfBrm3Hmsx+AVlKZSKk/6QSJCt60DPhpsOTNIPu+nLXVzGvdr0ehDByaPynpeuc4fH
bfwGugSRxZ9nlXPNZTEegugebT/VK9y3yV8DQ9SGsl534e2dKaS4S2VnEPmDFQuvO4zC4mDXym8y
L25NvGcGlZRW2sXebdP2JhqydkOtq9qQCYHoCw5mvhpAeq///JRnFnP4Y15/R1a8eFQLAy562WmA
/Qtj77cC8FmClmQz4YPZV3XWbHVq5LfKwWs5WFO9k0lthtgDik05xuUq1rhNiv5g12VC/pE3xReK
n29P7u5STGohOqyadKzC2G+hquD52sAVAURtFvaFL/17ofCfzY3Q4tfvoJNdY05VOhzGiLW+D426
2xSVw0twKuFQUBn8I9Sn/ns2+ZPajkPGFiMZknlby4SP0g/WY6tQCF1yQCyyTP49+7vBYqyCKjQ6
MqFaOIh0foaolXzCR2VkUNLVuLFjoKycHG3ygt5RmTBDUAmVTgu4JdUvOUjeXvO4S41qJXNOY9pk
OrTdX8Yod3k0rW3wmL733ey8EA/thZLlaRp56/UvBjFJupCaLNvY57MWEsnS7wrwZwcjcaH9z0m6
hcYQXxikzzWnxbAV47p2G18aezOfup0AkXgsZo3Zu++GC83p7dnSDRaD1zyXnL/ZcLyUidU4jox5
hYf9U+mgxKBCGm3/3HPfHp8gLb1utLPHyUs312WYTZAIVL+GbnxhdDpz6aWQFbAugRUDl4aDtwmM
g8LifdVNL1Ws8EqmdgZVG9p+3R6EVPkGE7514epnGtJSyIpSWJRDOhUhWXwY9nP3ZCFL29a+50B+
2seEp4Fb8pqff36Yc+PGUtqa2G1jlZkoQqrPbijzwfsZqbH95LqsXFSWR2BjZQEtIEUPwr9sD7Cb
s9CtHTIjkjKFjoK5+cJHO9Oyl+7YmZiG2HHbMdSAiXndzChRbFR0qd5xRnHkLoNpRzmVcxLJItRB
neyS8bTstvx2CFYKyEW6blTahMRvRO80dvH5roHy8SsRznipenTGyOkuZbPFhIiCA9MxhEq9qUyM
7f00YDomBDiatoH7UMTFthXVgzXCxJc9IDVrF+QzQgtQWF78i+PQNeSkG9Dr8GzYsGP/jOQdttGN
mblHR+QXTuDPNcTFKGM5bly4QIvCwXD0DfEukGCz1IGpOUJVmPV5ugdKebE4f266WIYHwbcf8mZu
izCwC7iTvQPYxByt+gdwxI4dJGaDNWAC5wdRmfNPYzRABcPsUPJoDLK9MIwv8i7/nrT8xYhU+HZS
ZrozhBNRS+bK8ePsWJCbsYkGJ/vOticO3TwzDujtNnPQbypvDseA6nNSCShCoDxJpSikInLEzLZi
HMnjJGkdCmGciV1lNdaT5wQnBxxb0Vz1EViYoBGfOk1Fj9mkcxaoK+PZqTt4t3/u4mfmQG8xlre0
Z19FCcc80FcesrLxdlYv0PXKeZ5vh753jroNLq9wx/FCqe9MP/YWb1HTMPF3roahZYZEJmIXez2Q
SXETV6n48OfHOvcbi2pcU8e1RvRdHwqbrYnHgg9KOchnY5Ld/s8/cWYWXIqGwULabtvpfegCTdwk
jgnJ0inyW08l+r3mN+mFQfjMXLVUEAPv0Ks8Snrgj863brLjL6kS/tN1D7FYGOZzlzVW6w2hXlop
aS/VLFaOV/chxqninQ3b6cJHP/cUpw/1YoetICBZCdXXMPDkzvWdjcyz7Z+f4dylT39/cemgKts5
ymKSZuEh5gOzoHNhuj3ziZf6VkZhAjmA/obF7EX7uSicu9SpY32lK0fbAxtxL5X2z00+S7mrNOIo
JkipC9tB1uYa1ta87SD7QFsDSTlF8IX6qt5Tozj6zedkJu34qre3lLpGTmBEgdeWqBWUfkinSu4r
R87XfZul1BU0rSR2QVV8dnE/i+Jbpk/frrvxRYuqNCd13WqowhGUOTOm0o991l76IGca1VLuGsPF
I2JJY3PsGM26LVIbcXPy+c+3frrFN/YD7mI/AMsY5FrCli+NB+9utlN9HUvbeRS5ZXz9808Qz3bm
RxZTtKeNLMVd9r2ZUVIfma0MPi5JkNOuydz8kECM/RQVOcym0a7uG6PJbvK4F2CmMWoQO9WNnyFH
EAH3ZB2hhM7wdh/q/ESxjpL6q+7n3Q4CTWlCDgMcZ6WavytGvXsOEqd/T4gJbCpBHma+Iq9ufsZj
QaUrzWgHW4vdN9hoXPXEuRe9thGONvzMpkztICQNn8GYq/dmrGmcnprZRiaZ3HdtBAItroUAFJ5Y
Ydyb+WMvPWYQWcx7yYGdFJ+jiWhgNYzJg6+A80RVBdEm75x0L2xBziKnlfN9NdsG7fDjME86lMXS
pCKt+0H7OQ36FOpSNOU3fau1DYlpma6zt4m1fcKp7z07hgoOn5s/FXUd3WtzoR5JiddW6WATaNHD
w9sm6HXJ2hwH/dGUqtz4SBmfqFQn4VBS7SAgZuzvAj9pt65JBCTkUDt7KJM4A5Qvg30kZQSQTJ6w
R2yHfeqQoC4gekiSjVqnhYxUa9Y+GOfowIbc25Cfku7jLCEToIrl9FzkiXlMy4KYjyDRemelZynQ
smGCU/7eEUG5GlVXUm6ZK/GumCb7R9Qb2U2pn9aRJTaHOzXadQz1kxQixyqLbMdAp+DTEiYV9klO
gIZN0tF3jRywZu0bcEIyKYK/NA+yLCzFZF2pXlubDqjCVQ7gijyU0uu2gZNbG6BZ9Z5TphxEvzV+
zAyRVzvlNJy8l1ijHFI6ycFIm0oAyi+sJgzGQg2UD5umWqUVXG5QcF2WbxxCA8pdlsAq/Nh3hj1C
Abfp/dIAJT/70OfW4Junj6fa4AeTI0LvZpS9Mb33eI7nqBn8b2XcsVatPM05sB0c7gtPB27ZghUJ
gTsXxtZBWpKtBo9NLiFCMQjPxGmNtfByw9gQh55+LSCakQfkFc2TJjTnzjdme19NbvNxhoW0Hkwn
WBtqqNeNP8BI5wzb3aGiRxnrun1nhyN7RQh30AFXQzZBgy3b0d0ABBXwilsPqpg3V7qzhoZlQ7+T
xIYO9IuSakHp7H0lQATPmnHTzVY7WADvIHKv064tb0csUuu6UWwQ2oZDr01K2Ib3CyxzlXAEAcrd
VblKiLCYiCmSdr9vOgvYaxZXQHM1ohUpOQ8qIxytT4fdRFDIGiYfsVGur+6zvkj3bgDTEMRgsCtd
NR67nvCbg03x2t8UMJPclT9kWrMyCj99SB3duwtsYa2awJXQHTUZr6c6PdmLgqHYKycobvpEzc0u
yg0CWQjZSH+kOgT5+6rBTP2gMm34nsag3kIvk1W3hTX4o8CneyTbjAwvMK9Ve0PiptA/yS74pZdZ
Um4qJgiQOAQlJhupp+6DqqdsL+s2/9KhYPnY2m724JhmRuCHW7Yr0kVmcgVMDRJU1hNeC9xtqD5l
Xd4SYtKI99x++3OI/W4INar1j6MWFB+dqYDj4fpjve7o5NuOZlCixZuMQ525xanAJI5Or1qxYtMi
YP7aXJnUeGBOA+vFW+Lo0r0pJuMjlXv/oW4GuY1J1vwwAO4HDGvl3nvUle2a+C5T2wDuSjZ17QYP
Tp9QnJWi2Uih2mNBkPnaS3vB0s0Td7ikiw3RssNj2hrJerRn/T1nmN425diLTBSt6lfaoLkbbeIb
uGhx99gOxEOgqeRZF8DfieNznyGNez+Qi7DCipPyu1F7DkyV1M5WWHWr9ZBYbDWNcngQgD53xLzU
5SYt4mBHTyHwMY9nMIhaA3PSqKstH13dBGOTv9ftsQLG1ja7VvcCUJmObahVXrb3Fic9nkNO7iog
hfB2RFHiFtW2zbMD3OU4w6xeWdtqnnUTaOsQ3ba2P/wMhqTd9HXBwC0gHo8x6TUis71y1VlZPG6V
XycMrY67jnU1AHxugaHXTfVYZxaRNw6jf7dKiA/c1VldqnWDmwbCdVdYDAVz/tmv++6jIN9acFu1
TsSZnzjk5SXVU9J0pEr0jIjgz6PkXVfgjDox8bItHWrawJJpt7Oc03sFozGGBBd7T87otb+GgZMM
CryoRLWZ3IbObZyVCUSWmbgNtEeAs2wvIqfwvpm9tMivlFp+IAJqXs+kttyJwLdu665JP3V+qZi4
IL+ue3esn/Q2ao7+5DvNRjdnybDYl4ReEp1HVl7fIzpitAQJvOrjJCEHIHdrwLmZBhsz0dQ7Oxmp
Ts2OgruZT+XOi8n0rEZT3rdz7N3pLXecECBjruPCru7mvGFSB8pKrvVsYZ2IjOCdMrThkMCHgrQI
MZtVQGptCfxr7yRHCCSnkWSyIjOugusr4C9rbuZ/RbiCWMRz2h+Tb5O+EJvqrzTO+qPW50SKRZEV
BkFmfBTzBDXbiUcfB2GGjYEg0Hg1Z6P5rLdefJzMxHxObFXvbdYWH7qRJB67EPYmKExIwACSCTTx
GsCRfl09UT1rCbTrrH2Ua2Jn14YfVlXm30BbhNDuSZYpKrXWHes2jhYgnxom5Pf7WlTCfx8Es0MU
aW3TNtwkD4o9qb85pKrcH7WfoHWh3Aex6kKyCpRG6kDrb1KWYe9VHORPlh813xQyz5s4GbpHwfHJ
E0OqSUSHYVRq0wRBKVaMiwy/RZq/S+rn3LHEvhyYfQZddqugM7PbrCN/wtLirNp4AAFvc6UAnOtN
pB7dPGkJKJQM7kVri2MqivH9ZKpiZxIhFm2rWPnPvZFb214n1e84ZmN5U9WsyyALByJet2l9It8R
hNesA2Ad77t0OnFNc1cHoqvX3zXAq391EBw/dNKrdwC43UMrNbzBlWbekGsWeGRrTlTqUD22QAAz
3+d4LWCZZRlq+gqEiXLEHCiiqVqnIsHSJIZNeQkIvCrPhEvQktUQ8UrmBisBW7yLi6kjd27onbBt
ggkDdCtu9DGC9trm+YPisLTaxbathbOpteMKNjZk54QQz7D3XFIW2uFTX5OHfSqUDhzvefUtHObM
WqVd5XzXDWR4mApr+2cXCyjyGQEOQMWdut/pBpvA1Bj9O42F/FNJBMpdr5vVk7C1st+1dkyQXi5g
ScWRlxIuM4EEACbvkoYXNSlpKQ3SjVXjNzitJShZ6pl2WpubpI8y/6hIjM5+9iy0yS9RnC/VJCPd
jK5WEo9ADsm0qvF0E59jz6FpaXUQSnpXvSYRLyvDTrOCtWvD2d/2gcGSs8jS5A5qsQqJoelooFlS
DaQ0Dc4R7V71Q3NaTs/cRvueWkqDVl0kp3g2LRruID5pG1DA+bBm3ZmmK0szxLqEdrIpia6U2wK1
GmEhUcEeBi+cGJndHOlS1k6GLTZfRJkdYaJP8Ww7P+MGHlvQ+d1JqSlGIqbc4CkTk1luOkUOK/K2
CWC7TfAFCYhQKCfG8rmzUUMq9H5e4XH+Cdq/uj2hkD/rU9dvPMY6hOidfif4sv7qRE4E+pYD/l5T
4cQXWiFbIoYsz70dIEqkdZZfxvughLRMBG0e9mT4xb7Mn4t2FOE4qeie9Sc9qc36rZNPzwD/VPAB
7bVr761GtkTAxdL9NkUk4pAjoQyTzDtbLwGHacIn4A6gM/iwNL/P0oZ8Eov6NOxzGA46SSgY6mt2
3ftA4R5LtCpGXJI2IG/ZAs4mqzWSCu5V35XEFxXECBAplWwn1k/jNgiEg5APY3O3k313Y5aeaEPs
dvMPh/Qmsfvz3tGwnNNO9K0d6uJY0FedKegkyX4SZH+sp7kuboBDl/dpm/a7lKSabd+Z/REgqf+1
HzNprUXdDweqEKRbJeTc+ZJu75G4qK+FkE2oyZOp33B6ygNECNcrkRmsEyaPAIx1PsUZrTWfvHZn
zFpxxwsZyYnRCDtaW1FM+S/vjOEWbx55c15RkB1lWXAUzAiCBRhVJ3uX5nXzPdes6C5oRltbaTXI
V3jJtgbWPCIDcmV1c0+kRZV/IrUwzqHg++2mZgb42kgVwPGV83gAGl8ijvTtv6LS1t/T8fr/x9yZ
LEmKZNv2V57cOSmgKKA8kfsGGNZ63zcTxMM9gr5Ter7+LausJjMyb6XU7IrUqCIizd0A5Zx99tnr
suroDYCe4f7prXniIRyFAl/p5itJiChEG4dTlPi4xV2yE/hwg8PdynkxuqjAeWYXd3gH/KdCu9Oj
wQnzOLlRcvAMD0xuqyROUI9klSy0Ioeby3PbYyl0csWs/1yBNiUIwYk0bNK3z3+3Rsd/JckYTF09
l/MPXTj+D0IegdGx0udeihQU2RVJtfkFSe7dO7sxYtmkfi0BBonlfkgEh0/cUtAGvu/M0dZe6/HD
zmAzgUM23zTjnFcgvv1RT55Idk2aV0+z7qx3MQpa1tRLd0CX2xvJQZeGY8720/lkgD1AlBtp3YU6
6VY5MVS1NdPMqfrpuVK1f0eU7PJMm/wcTawoh7GX559+OzrHVvX2U6kGeZ11SxGuQLa5hAVEIWpy
CZUn0U30OC2uE8O6jNsrwt1NBiBOZOH+r01NsTvJYxv74HgFto0iqNcGIbY0+wtVW/OD6do6BK3V
XhX0KB2xxVYGcq2l1Q/BnJyFjdEksrzMY9fcTf4IC3gyma1QFLw5fZK9LKrMrMCMXO89Kuze3oB+
6r8QBuosMFJ0uiM6PiaY0i+MZ8/owXpz0WCFLY15bvnA02cXsGHzvY3muhAsbEbwdAEdHMnsG65H
5mYTRD1fUmgRF0K7XJvWwlmYlQNeMHt+jUynuGvT3LqoC/gfc85fC2bfaW8MFnQuBmXRuou082Cp
lYN8bz2A7hhmvEYEXmzE10lv5Fz7bI4unLWtjpHhyFsbRLez0flIcDL1bXqDf0c/9IVhHbQl5svY
sr0borrSJwzCChJTVvOANQZk5ikzvF0nvfROp9SG4Uh3+0YmW3HtucR45tR+6Bad+gbit34wsykC
FLgU715lE1NM2hc4Ot9ttgSr6rB3U3sgapc1g6BkLJCywNBlUVBOtQTxYMTNncKA+MkmT3TBDDrN
Qh1V3aVP9XwaAd9RmjbFQXfesmH8rT79yI8enbbpUQMaCDhDstjHPFWWtQFkZT3OgxxueitdnzlS
ieYn//OVvAEPWqPdPYPMWtvwPEq49SsDgqeMJ3FtQNeklU9MUqqpq/sQSqo8GHRzYjvw2vXZeq2S
b6U5tLvFctodJ7k1hVYpBTHO0Cx/2HE3PmMvdGwC+S31PEu8S5uuYdeYhNfxm5MVjhFo5uzbsssW
qEVeu7zMnmHEeKtQaIxE+i/+2s7fVQsSQI8UbZt1ia3rXvTiazbHLlh6gEJB4QJ13vUMFm1e2LT6
3hz5TylM5U9/6IsL0logWBFvVT3WIpdPtQ3DI5azviaU23+QzTjxk4BO++Z0Th1qsv5Peu29HXt9
lMCZkohduiqi746ZtyvZZFO/qzGTF8cx4526bZwK6AuDSPeeFUxKBVLw5h9zYriHxuoGeoVcblvU
7ysj15Bc5tTToVj69BksgZNtOQaXS4OcLMhnuY04EmUF2/Y9BEV6CgOERNDWYuYtaDYzGeZtCSGT
WLZJ77C6q6ssMdN039B6dVtoxu6T9mdxyJJzDZJrG2KSqGi1nGiBL0Exl12K2Fq/9610nvOudRB6
Kj8FCpd1D7IDswMU1Vr4q1Y0PyWlEV91bb9ezTJiv9Sbi+U42qBfgeJRyoie2iPkK2puEGzSSwFY
B2Qg0KUmhG5VuFviT+zHsph5wU0lVPigdvoSzPhUw+fxGbDyX8L9dSXccd2ldQKwe+mqb96QuxsL
YLG+4DBcwBf2rg0SD/liv+RVXW8gwtgHVRn9Q0XUfh1gzlCHyQUHiRG9tm9zKdcdZhp5U1WwF4qm
Q5+q68R0A3PR1mstsL8EBJ6gZ+X+EoDZMUjIt6ODx3780YaNeA+jM7+s0rojWg/8cl4uFaOdJL1c
l8k9LEnU7NwqL7CMm6DqRmleaIDoN3o0rUPSN02Olim9j6Jl4s0zUCxbVIAFr0GPh7ZXgByDeQUl
3rJOynGjcJ+nAzVDnPreaZXATSdD6lBPFWpIW60Plls2T7O18tLMHQWa1U2T98wlOp3mnht5GERc
36R1hbwAs9Zkn9y10l1ntyo9kpFSXfNSY6+RwHBIfAVD2WzrJLMPm00X4sP1+/LUmkqeiFIaTt7A
CtQs1xhKi9XYr5XiP1BH5HIHK5Vs6LSeIzdctLncEY5AHV2CZY/HtbyuSioHjyD8p5TUEgTSRlhN
yK3oH1vuzdfSAVvAOaK6ayNvDRmMsMx3Oe7a70Wk3fu0pzcyV2u96xLhHWnKUm5na5m5RnAnIXZ2
oEfaHFwCwf+kqEPMW77RtrXXurGq7TCt8a4l6f5rbKf0FgzndFrcArm66ePxJucZfdMoxiDY8fSc
2Wy71R6qoyyh23FSseY4mysZT1rRv7NUDI2KpHeS0MxDT7Yyza7Zb/u2d6hw4eT1tjPthqVN96Ql
+C8DP9ODrlX34IsKXIAwxWvFyOVA3ku7dWfODZXrD5Xl6qlozZok6qJpQ4wQMtoAmzTvO92aYH1A
fSWNgoPlmrzVOl9QfLQFxPpQNmL6WB3LuNVps6TbgsWebe3DfmQoApgrmVP/bfQwsmxWmEWKEldG
WxcRsAy9cWrFfepm/fAI82yg/YjMFZLy4nnHyMmWJTQaJwFrYPYxXGysjpSMtWyzvXJmqAxeNczH
QVeCgKOytuyTnHr9AW/QaB682Uv3yaDLz/Jvl74EXe1CQW7hJqDNzlCXpUWTAvbWeBhis+82TBxr
+eQbtj1s54Fp85Z4etots08PndMPW8DI8qFOUL+sNWnXwJR+epkrv9qNiplG4E65pag/4GWH6xma
ixZfg4+xxl0EtveKSsB6mCsFzBKJbdupdt5SnsHRRQu4Kr3EvFyaVG5oDv3XwYu9wOLHO6QlurWn
s/kgESORCNLyk/1qb5NUVXlfDK26KVTf7q21zF8W+sSOek03T5CYuts8rfoXT6D3GERB7Evh6hfl
Ow8GdfxOABk5NlaKrQSwU3ECbTB+tC11tNdm10nii3fRc+SgVhmbzBqT92Gumey007Iz1nF51S4z
bdmgMgbQpKMbL1WrCPpOMWEZRnGUWsRPzGf8J8Cu1a5jN2rPbhl7X16zyCumBjiYXMJf00Ayt7nL
HS2/4l62r45ywR4bfbLy9iYTeVuKLH1aJ5b3sjmuvyO8866al8Gpt/bAoCDVg3PjVuf7Ak6fZwTu
krZ12JMqclMx+bjqLJ0627r3m7tF9wpujWO0Jy8RJgoOfhMOwdiaT6shxIm2erhmKTC59Ds8MTiT
ZkBFpm9o4lCm/NZKTXXPmCC6KNliomuKLXVfz5N/lA7Z74WVJy/VLOa3dY26bWevGnnOGnZjJuxy
Q1zc/MTqZnfmDiXPtaHb02BY45ZXEOb+ppOnEonni/+vC9FByluwQ/6V2yZdKHXShuTQZ18xZC/E
EQB3HlDVsBri+Ajns933ds4GCXPVHOZg45zscUguWrOES9REXhEUc7peNSUHyCZZ/ObaQ5AGgYT9
AW2VS7JtGKuV25k4BDb8V3sFE40w0ZlN+ZFGiXlqNMzhSvvuZbU01mWmUzY1tBqPikTsh9RJCVLx
EoYIvC+ZADQNNGTer1FzHDqXdT/GDRPDCQqKO0ZthHJWXkpurJ5k0JRZRyPDIGGHlOB9ONoARjLV
3u2M48/HrZUDmyJVX0/kKGbVV9oZHvMgjvUEXv3bxHz0YOC5DVmShee+Wi0JI4tXpOTdZSMs+jUW
/jv6i3sVe2sT9uPMJD6az9Ddqa2xgHXmskcayV9q34d0JFWrw8lzM4JhS28PNNZ+JUSPm2ItMuwu
3MLWjnsxxahWIoNIPJvFhvJ5fm7j8wgxiVfj5CcmxZOclu5O8e3dNI2RblsDUOMkhwQcHHCywU7y
VzUP6aflRBxNCOVTWCVMGBG55+pKZqLl5inWMfSXyLlyRZXBZ0oF+bh99LCMMxvBYF1VEKNA7vul
kVu5LDxg2BxCXkjpwQcp8oNbsDqWK0iYafDZGeR+uIiRRbeTrVpjM+WVgI+zLI+tL/rLLrG6mhcz
M4MN9CO9pwx9p+sczzk9a0Ll6JmnVaQeHRtyVgxoimLPgMiOGHkFqoxHs7ei+pBYJcDd3LXUte4n
qw3qcrCuaLmK/dqX/g5fo3UioGZ5Xzrpv3ti7nmSoJkRRN0mjQWIYJnfbH/13S1kzOYm9YgOonGq
tnZqT9d6gky2sztRHHPeF2pbxmV/p2KKENMCaZPEjn8PE00cJ2nzrgCBcCVJRbkgNFNfTXM3n5jU
lU+tM9Nb5CwUMuJ1d8I6vzEIKAp0klgbc4YexNCs5gxvmfED8N6LZYr3QhXmc8xrl1G+Y7FhQB6P
D28cOT9gtDC9+6gvXzk5GUQuNhkjQK+KD2qx5mOJqt0CI6IoGyC67JDirdszcCqgeKpCi9fTia3i
5DDzy9z6sFwoFMc8hbUX2RcZ/eOZa0aLVM4QOB3NWcZAPj4uCGC3Bs43ERjt2rxXeW7exX1knYg6
to6FafVXke2IG8fJ9FdR1VN22TXLiCHB7eWht7X7nA9l/yYBqnybdNbteidmfVb1y0uVMcK9GCw/
tXbl0plxgMdpvOJwRzmRkhdzdqZOcT3eZkGswr6LHIvrwU+rdw4++e/j0pErN6QVRr6WJ6fwnXNi
d+FPj2Xpl2FXzX51MEjZROYpx/s18ZQVIM3pMJEjYYyuoy76fLCOWtbGNiLw+8QUanqzvajYNQbb
t72ZzegE0thFPSbFiAi4TwgJDM+15est47A6dBsR/ZidyN+SLJF+r1eFiCwzo0ZlG9VurHNLbGZA
UbvFHuWntMfqYPfFcCUhxFFbw4N9h5InthVj1ltrcit2s7QW1xVCzcH0hHGZDON8TVfQkNclUbsT
7fc3uCYBZqjFaJ8HAnS4yxdlHHRqMP634unSjMesCCarsjdrWoMzxIM5bFPl2txWcFMapHQGxKC5
6rqB5tqDsupTzWisbOz6heOPpWVeYcfSLVa9iRokDGIE6wecFyAZV9GAcEihRVqtskG5mu6Tj3fP
DWKSI1G0FsYRCz/9Q+TL8h5el33dlo25zdfVubP9LGPuUMQnCsD0xEgu2XL18ifs/0iTliPuK14A
+A7THjXEhGZPHeojT1r51zr0Dfxk7WwGZo9sOK2FdW+wZHSfO3X6FVelvGjZV/jMh7Pq7cyr8wBo
K0fQjZudkosCw75GX+RTfIs93W9bE3jmUIK6iigjtn3SRajrpX1+eIc9GEImARbzfZ2O+Y67GgUw
Kzvo543Y0SPTt2VZtVDKVfEzG7i+2syqZ5YfZdMjccnzLZm1bB0XDrYXDY3vQPgWmDlFmIfBQ4Rp
g+n9PvemPvTzsrjWgJsuM0/l99DDSlR4V2bMDefxYkx66yElCzzaJOWZLG2h36eZSh/TspyuCxNs
1OA06PEzx8e9K2Y0mypet8mcA5bWJgIu1JiGg5MY7e+Wq7zjaFWG3horUUwXi59HQc35v7Jv3nRh
lSN7hVOO/mJZC/k1xG71Bw67xKRtM0vSOyNjvCorl+zabnKBRBqt8J5cpoVPWEuia/oCmKNtYrxE
Rj/tYMIbB8S+6WBHiW0H49pmpww5khdH7c/PM3SvlwRjwrFuLH1VkFpxaWnPgfLJThmoq74ANxZH
BgT1GDNhBc8RwJ2b5u8cqm53L4YIgOUEQHFvCl7GISm5lf2t0vEZVV4zIK2IxO1X0SGIQY+twA43
kxnqvv6msnaEe8q4Ye/Ya/ToTs3i3/QGexnWOKXdo00kgL9LKN+yDXtfWbUfm8Xh31i2cOMHPmP+
4aH7hzAQqhFbA79d2Cs/5o27pi+CUzjeUSr3nxaGnBvLcFFdah5Psh68qUrp6/jw5564vCuyM7NA
S2PcVKw8BuypekHNy3WDf7o9zhg1L1ymZFxpy7EZ8cvpytBOsum9znW2rXD98gBeOgKkrdScTxuC
MrwoPp4vWAE0nAc2ZEpGB01PQw5B3iq0d2nFV63jRdW9BeP6KWqbIgk9nUCZZ7+DzZukzjR4QJIM
vqi1ztjbBEblUQwIBcwrcyTm0YtoXu3Ss/nreqIIWhJ3MTYrNf0ABIgFLpGV0dNULemET8cFS+6a
czWd4jaP6yAmSM54r9FnDlow0uY9PH7h45HeW5UxHQgSvzEo+8rUyXjjxUO/4XuScs8IwvtsF1OZ
W6Jxc+QFURfr3hI43FedQFpOVy1uVsZCqCh5Yi6B28Ry20uAzbOTux/C6RgKVYaqRGCvMCwiHEV3
+RK5j11Z4zBJMDXZjjWH3jQsp1KxWyz9s/ejRj3cKI4wqn3ZOQmXDqM9jSXBYEVsWntTuQVDpiSr
SkTtaNyZWcx2Att3+Gyq6Y0LpnZ60PapPK8ZtTiuv01LzyqbjWR2HXmTjA6Uu7O5LeXYvqGe9t/R
eau3NHadB8e0tQgyfFUXjHSwxp3xvRt4e2uoh5gCHWu4U1wX6Tz/aOXsH2pEGbRxoi6+pSaQsqAT
cbLXnTCvWHuCR49Ix0tZxf4+48Z+9wm7bDejb8gwi5rhnW21/CbB0vXArZxcd0VuvomxVkFtz/OV
iJzlxrJnF7LAtOgQHBW9SLu4D8qAJ8ubw/1R9PG6k1nd8u6tzce1Xocdz/+8sd1MXErK2++yPytL
njLLl0YtAzcVU2u+WtRVL67UCZ7X+GnkKcPoLumZMiMReH3ORDmqm/qAaab9GLHhXBhd1l9Ilfxg
BhVdLoQ+WAFjzviV1Rzo8nmZqWLTpzkYBDPznI/GuZX5wYADugoHyAjDUx0kk1vyS1jNBRqBf9JC
sQVajhPFS6LqDJcQDPILtj7Wr0klC1NIwOjou9lDB6/rssR9/uUMRvkmGTWSyZ02etyMOOADyLrG
heYW2VFEp9vRMPw7HkD/vm6K6KYdZLcZKPB282JVYaEX5GsiuQv4prSONcKU9h79rMluG6OuPiaj
QAFdo5r5T9TXdwX9idxMrJbZv7rq/yMG3WNd8r+fsXKf8//9xLqv8Rr1/2//vb7+KL93P/+l/43s
uXPW6j+RRX9kz9W6/vysf4eeO/+LX9FzhvULFiDX8UEDujywjs1E9lf2nGF5v1imsEkhkNDkGCLh
Yf47fM52fvEtKZXPho/p2+cg77+z54T5i+fBGjRNqZRgXcz5T9BzEMR/Nyh2POG7ljQd4mssz3Oc
n1ME1OrHRrXEH1DnjfWiXHJRXjf4bvJNWQ1te4zTKmNtK+5LSW9LbontBM3s+hwp2DUzp0j3RSoq
l7A+m33v5RaXKhO/y1yY5wrA1DbWZGbs+kc5L2s+05tjwnvMJttAnqXUpV44ugyrUNJLG3AnjrG2
89uXWFBb2jKMLJRcHbZQrXMg8rVB6adCUY7xoB6lEZ8RnAndcF/hU5xFP+4G1jmGB51Qy96CRhic
VxsYA/xVUnzqW9dLozJwlTD9D4hKJfB6J2HuVKD9uVufdB1vk+OZKuD9xqZ5ikVnoAuNUFG38yL1
jygxOr0fpBj1g2NTHt/7A/7pm8Ytizfo3YZ39Jio6YNZQp8NK/apPrJyGtoNuXjg4UsXAhpDPTWb
gbPiyOD/Z79aMjPmQCSJZkcZuHh066oad5UQqr7xRljwqBhN5u2ohwGa4BVFVcMAV2k4vu3ghonu
nWZPKplzIOVc+BtUL8riJB7cMciLHIPIrJz8tVM5UQmRBVkHdXP+0bgEC3/KeMhxk0ezaV1YaRc/
su3jMo5QdvRpmXaX7W3W6KanxjEJ0oDlnIH82qJarelHaSa2PNmlLtR3ksuS7NVHXtc3XhP73QVD
LWxlQ1f79TYZvZHX2dLKu3EqGrWTSs/fSlGWMVsTUd4HmS1hBtSOl2ylNUoazaIX0TZdK/xFTUzV
ipPGTZAOWuv8EreV8+5UafWwlkxOQj3H42PPo5YDNR+pX3Ide7eeiGZKMulChmP2O9shf1SwHI6n
7geWgL7f5OaI29KGQkhoc+WYG4oBfaPJhcxR4xygW9O2G5ArwCzUkzN9AyCd4L7JbYgqCZMOAO7p
onbgW2mZcWEQ5JCbqUCs62ilr/pKUVPje6TjRO63HJJBKh+nyWA1+Q69f3lqGLJcJZAbslPpMFQM
0GTT+MbrUhGHsaqQ9/rGtd4LNeCqWslT/sHsWpFXiQ1YBmZr2O5VIW0hw6U3i/uymSxFVq/hOPux
EFxvBHMGTa5M9S4t0swJ06Qu7gtv8tZgjJhEU0NrsNGuKyGuYbIjJGmh9ixQKmc8907Xa72vnVW1
+Fsaz9gTbDPHuCrBBZL72FgAgk2cMxgAfLniJY9amy0/z+MtKdhCzTfCj2Y6kmHIIhYYRkODti3Q
NbhALcHCkNX1TuKuxpElknJvZIKYiqRujFCtc9tuWr4ZNLHBpQtKPLeKmQvMUwr7ojAuC3E2oCqF
pZYhSuplZLAI+OMMkgZvM8/NOjN19KxHjt74QVaDN8PNZRiCHyWa5GNe1Oa0TwdnKq5TwxywVEV5
ieh3Xr/fiNIyu12GaSV51Xi/HFwc2cIjtxq5Cs9cZ96zzjTdzrUr77K+N+dgmoRhPOCUGA/84sZ2
qCr1YaEL4jmYSnrjEUxsHjKPBZud6qqptnEqZns3VvBKg2mAp428Y7HwFUzdXOlDOtdjRyJzb+EB
7NsCm1pzRuSGa6lE8y4oSi9MKckfY9O4Iw/BWnCfybmH2tDORvpBm+zclbjj00DM7uDt8VtgN5RZ
3P7wiGk7jJz4zQs6NPh5iuxW7VOmqtalXRCmxSQ8IZiEiZz/ukRR/Sjjjm8rm+BHXspzAPoWCX/0
Nl5GZMoO48uot1asYVinY0YaQ+C7w5JcT2MjBXk4hodfpGtc8Tw0nvehZJcPL0iwDnYkvpomxAGe
5w9ONPt2oA3TTpmGppZzlDNU1J0TO0Z9Xc21+ZB7ZKIHTpW5WHlkb5o7RhriGy5n/Cx+Pnn11sJf
aN/g6ZisrYnxkcG4Tdx1KBfPwATA6qQIzaFflo32097+jvWFRQXyEQt874yeELdnssN8hV5mJnm7
3IJlIahiE5H/Bi3aXVOQIfANcEeJQKRRPQhUvsEYTwoPHFsK+ZqmPWhot/cunaw09Df0xAiToh9p
zd4wGWWTvamL3E5eEqyk3mboOoQLN6/Np06RCcPCrjOSRbPxjTLieBmJWvJudDws8kC6Ubmw3dP2
5AZkckwOGXth8RkQRJuYjWijt6OjPGa11cK7EvF/hHUeFKwyVCFVSjZiwLBzcV9iF+k3SDFrDiBi
ZhwSG7OzYvJJ0BdllmJvWTw5xHumCdOw8WxbYFFPvelsBCf65WgSpmbBEUpEHhRLBvLVthXbkGsc
q/w1r8dVwIqJs5S04cKvbcVYbkjgbW/8jEDK72lsLPVFl5uO523paueCEt4xVA/utawwDMY8YWiZ
YypBz3SYEWnGimy2Bdswyk1kYHNxm2ORWbZZbJuI3dx56/d9QpDeHHkRE+KkHC9kN3Tq1BmMvvdS
MMunrkm0KZeNV87DvJW88WB6cEAoubVdk6WPAHdPM+Rh6rOFy2QCHyz7VvNAW75fhDGzGAwXwVyP
3LoxZ5NgfJRcIR8Z7juj1aW7Gi2zGW6miq0Rmj0jjfRLI+zGuewtJcSVGBB8LhKD9YVbBcC6Cv12
YlslYIS1jreNS9DIYwszdXzrYaqvecDEZ+0xEM1LelwE+S283NJS63sn8lwMLx6b3u9tKXV6URDa
Vm1xMhfRW+Q7NFtlorxHC+DxFV+ct4arJ6tvzXlMLkHJz9n4Pjmw2IMqieLlwm9yV55SKoP8cUl0
Mn7kY19+aytyRrGhjcV4Obs8xscI11BKCr8rp9u8JLJjw1TTcw/5UFcISwQ1gVNngl2xYV2t/Wtp
dvym0kxj/cL8zHnQ5VC9ucK2xJNbWlmxqUj3k5hCzIbVqdxZRoKrKlwlvisKMxTjpIejpRjZPBYF
b+n7ya+d0sCh0ab6wBI4r4KxR6zZsrU83Scmh/6v+5L/UfvzP4K1f9cB/VtQ9//CNkiw7v0/d0HB
dy7GFxug36ueRYrj13//1/kf/L0JciWYbc92fVtJxBuW7P/ZBPFHSnlSISz6ku7o/Ef/aILEL7Zv
ma7n/KPX+WcXZItfBJYqT0kFotuT4j8CcP+0auk4tumZFp4BS9lYl1kbokn6zSYy1hHDRVLRu9li
wdLJ9w2i1YQGRv4mmz/h7NwLz8UvuVxzeGHf7/f8UJzzI7t6KKdevkc8CdrleVzzjdVRHc3+hnWC
DWNXVgNVqAzj1BB74dtfxJP5PMpzOxxUEr80uX5iqWMXte4uTrKDpU22NXh91jvqlbO1bmOcxU1Y
m6QivqDEhjOWu7VmoTIr4UsUgeHaew6+y/yY2f5Bu1MJuXHCHcZB5JQxB1CVPdqm8xr556FHsucJ
2eZ+f+E6exv/BaHXLJCwUjnpv1hO/qm7/MMX+9PCrDJxS7FBrnd9W5+aJQ8m95YX5nZsnb/wPP9+
3/ePl/D857+5hA1zSrZVuIS+uDXE22j9RcqT/OOvohTkCkDw556cbv33H9B6RtWJDHuaiq/Oam+p
HlasPVaEZZ9K/5EY9w0G5gAg9XWTXNgIy7lwwyy76aFa677c2pgamBzwrmENa3wZ7C40reeZGwfV
Nuj6KIj59xmex/N/q2+XS5/KxWU3xrPvjMUMhjrbZAwHoqXeLk297bIuGGS81WwXUYMSh8U+b3X2
op1oQ/9il/5vyZj/spSfv2G+AEuwlsRz7Imf04JNi3agmUa90y7qVp3u588Mdd8fXoZ6POQWOnQZ
SCpqXixsUDGkFNEu4sf7zbly++sH/p8KC0KNkaT77//60+vwmx/jvDb9mwtdYgd2l/hsE6QNJb4s
WBhfWd7Igof4i3uKo+c3Jvo//sbn7I3ffFTdyJFhO27/2SYX1jJh2bNWav7Vb3Q+GP/kc1xp+WyB
Q5z5KVjDxyJd9DnfbCcek8Y5smYeFFh6jRL7ffKi/UvXWmnnT6R+3K/GdQ0OqVtfhJ9uMD8FVWNi
lN9G0bcI/+i//7Z/H9/3j6/gXz/aT/sEFEcz+dyD3uF6pQD2QozLFDfMg4mpYXN7z/xja4zxX8R/
/PlF/tfH/nQgs8e4RA2v813rFhhW6qBm07Nrxh1Mzb+4r/94cJxv63991E9HVOWkaRMPfNTCrnSn
MRyUf7HK/1ef8NPJkQzazH3NJ0zLO6ps91ewzj//snzFqoi0bP9n9BG7+gpdiEN2sG765XOA4tTF
Drt1n//+XvjTx8G20TKRC3nn/vQ40HL6c9nxOS3jT3/cN8OzuT78+8/AVv1nD4NSDhWppSz75wzn
zkF0M0vuuFLnnHDTrmE1L0nVUaxm2OeMlzCIKuQJ+o5d6l50DmQi2ggOyec5puxtvB+sYd6k0xAo
3RBMZ8xPY09b5qZs4Vspf1UxZWKihq/HuSznJ8gjB0l7kbD6Ae/zxii6sBzybdE4e7PBPkYcLHPx
wV+ve+/TbL8Myb/3mpPRmCcruR5VEZxXVB3CD4FKTevWsL86+QQkHJ9W73QsfJHpv/rHseLn93i6
W54awyfWgU23NdpNZcYR3hyjGQuV6YVR2od6fWYbG7NVdgBQf+infcOwvO6Ka1F9N0947L6l2vvh
yPHZddYHFc33hN/14npK57uh8H5kgx8mbIWOlt5GmfmQjHxxWXLR88V1iXex1jqUhOCmA/aE0tyq
xgvd6VYXMYbqd507xB3Ze2dy9nWzYqTKN3l8LVp/yy1yW/b5dd6JyxxXGSXEevDu+vYzX/FzZ3/7
FabK2Z0T5qCPDvVH5X7G6/sgX8Bt83L6cNLyNmJDlWDYkNlTmE+0HQ1bPRNb2L6/XWYGHyznrbO6
GGaxn5KnqW2RE+qT6+9Fyb4Ygqq5ZoytJ3SQ+vJ8uxjpV0u6wGxme2Y491yekCnMZuBNUS5OGNfO
5ZKILzUQWKGih2nGApyaXhfEVn5p03jhM3EDI56u7XF6IAb4MHhQ4tqHKGHCuVxApwmbNt0OYtqg
b1+UmKrOa0rKRex1AmInghGVLkN+8mpn8/+pO7PluHFlXT8RV3AebquKRc2WLLU83DBst815Jjg9
/fnKZ6/TEpalWht3J6KjI9ruAFkgEkhk/oNFo0jEkFd0jbXxXavyA7Lto61RvPwbFtkuq2pA+AgX
fh8DLXShOmeI2nWjfeklEEVYUV56meffLAsGFsZTzPkJdDqNtzCcfmcEpbvPNXHhoe7cFy0XQKro
KDFXoK3HKXiC2z0484E8JAC2NZD2jeK7mYZ93u8C8w5G5Kzf67S7Ntrt3O0/NtV0xLv4sLTVQbOm
z3lic/rZu4Zi9VZUh0ZAG0hq2KfTLkZBoIzN2yCdDl1pHp0GoIJnfyv0/Gtmbx9qt7lrtvnjMPs3
Famsbv8w4uSKLgRgvhQ/zh+CrlVV98+WVh5i76+pI3ehqJo038f15wyohlri3l7yix68nzuue60f
Hs2tDlMddmQAbOde0IUb8r8B0kIT4zw0DHSMoQvhujwm4ONc5qGNDJdMOoDEDezUgOANrcrd1kNu
aGGZbjdtWdBYHq+rrtmnZnu7JPXXltGEaYZU3xsTGI1HKxVXp2RETGVgHuYQ5ubOdadjRmV9zZ8x
1L1Ezf+Cdh4L0jkW7dd4be9jYYWpax/Bvxx6eKzjmN/6/uNs4o8LggQN+GhCigOCVzhQDT0lk+aw
R6btoa8cqrdin524L2jaUR48lq4Gfjh+tuz+ws3dg8/qR7qXq3lYgZa2u+UGGsyHkpZFCvbQaat2
12L6NVXDJQprO20FA3DC/NJEPf3Cwh8f3WGJJvPrNCdhXj9Cfir4OO18x238PquyyxQnGL/XHsBe
XgExujFXA7kJoP/ajeaae4DviI5B+6UPzldw2K5HSPOTQ/c7fhxbOMU8yGhb2HkzYIPy2A/wMWNx
CZSbEJ6OtgjCCRFxsGyhr9+TaB4s0NCzu+0yzdyvVX6RaIcNCBN4wpDifhQX3nXaJ58CNiitGG8q
85cOyG7Q71Pk4nEHwreu263JjZMlD5453VndV8dMPvbgu6fpFp3NA97foQZHmbrRsYeOrdfYebRg
92F5sd3N+XKn5fkzPCWAyul1704fDK+CLl9cCMfcx04Wmlp5mQ2APKYz0mSSpjdpF5daj39c2PWG
bsj6jdq6DSmUCXBtWXOVm9wC4B47aOU1fgB5qTxWiNckaOzQkdpBrz/QRQxpZl8Xk367kCsBnr3X
0meqnmde7T+OZ+nNpPQbYYi6JCHrj27lH6w+/qDH8GVyLBWGZ4CkxwDnyBGo0/tpwX+kHtJTpdTD
QhSlX+lpH7Wl2Af28wgb1TbLc8nuKdd7dcU5PYY2EBuz6aOPevrxLxL+1BsMXzcLfpzX7lzhXjga
2bYY74XehzT2Ds0ShMY8fzglAHkKLN60d8EmrqfO/5zwKVCcaE0wEbRPPXFtju3eAfhxuqOn8EJs
1hWdmr+QU+HSONLIWqH9e4dO/xuREKLGvZzd5/HjmD2NhgU9EILtYECzD6cLiyvh5M/7uEflAcRz
U4SG/Rn9HcsmO0mGULSAnf35uKZOBCz+rrfGe9vbjr71MyuSe5qW96eYc43p2Umqz9qAFs+W3JdD
EJZBdRtDNwuS+Tl1jdAP5geYLV/niiJo+uiepFWWfgGVuT3CGDqkk7io1/iZkulnIBsfN64mutlH
AN33Jbex1st/Lb+1KvxDUnV7apSHASJlxkFi5QQ0jNj314ckdPo/AfPPl/t9xXrx5dgC4x5VqNOy
vNPZE9P+EYzmqYzjb/7NxBxvz+KKJmTE3hsHZzLj11Jdp6eb1LdOxSja6Db/er1uhs5f4Bnw9KaJ
aAQc28v0Lquo5qLT8vuH/q/qi/8FvOK/K0H+/wTCOH3xt8uPl+DyXxUf4UX+u/oYeP+ygYcGuk9Y
Gy8RGK7/L/7bCHzd4W9N/YTN+Hft0fmXo3Mf51prW78Lk/+v9uj+i22ZP6R55NkIHQT/q9rj68vh
/5Uk9ehASPtoYGaTO5SLF45OSqK3bev6CXS4ii3fafjTnfFFPOSeVqzUxr0w7Tu6ABylevKECFPz
68U0n63G/PP60ooPqg1cXxEDmDBh3z+0RgUMPbVyhDZ00B7mzra6MT6+/7C35kq6QA+u7uZzUrvh
Mli+tfN1KzkpPrn+mYv66zD+58ewdF5Olhd0epsDUQ/pxdu3hjHb1eOs57p7s+LiuURgg92eG0TX
nilzvPWDpPJG65PXeqcHTmWAKUaDeohA5EVAlXl/xl6f1v/8Iqls42cbiBRhOeFc4FsC99SKzT0Y
PjO9cQpsq24NUdCv7IauBmmil7bRHfU6nfoz2YLxurT1zwtIJa3Wq4bCGVYnhEQ0YThn+hFtsl9t
YXUA0boEPhAayZ5208zcvbhQNQ1dPA3eUXVG9PfPc2zKPgZlsqKyw+UVvTGTq1jf/PLQOD7z+94a
XMpHGiJ19tfRgVo4eJ/1BgWcmE7qGTfmt0aX9obSzzN3sHonLKws+6k3A/o20OvE/v3F8dbw0t7Q
aDN0p9RxwnL0pmfACDbiNpunIBjrUaeVdoaewmVLDuSEI/yCLdQXbeqhRDTAqtRe//SzXmxt5pIY
Pga77AYNrQR8Wl2wPV1HKB3ef8BpHv7JBv+9dgHkvH5AhWWTk4vEi6py6OKPHp4f4pkLSaBfjRAp
vYc1aSz38v2HvfUxpL3HzFetboZWwxFt9dz7IQO1+lyNo3Zmo35rfGmrGXxd6PPi+NHWoCu0JjZ3
zCUrhnOea6fP+ofJkj0FggZlE2GuMQ0w+vLHuTfaKSzn1UADIkPu4MxHf+sx0n5i2U3sz61GfWsU
5nhBaaHWoaoZ5RK22TgvanEt+wt0zdTF1lL5UYvt31PRr+mH2nODp/e/9Rs/QvYYmIvFp4rjUL/S
FpjN4KKsGxBZTfcJ1nuxnJmqN764L+0eqZ+0he+1ftSX9nqpVZv+IUgMIPrv/4i3hpd3jxgaEJMD
p8jrzAVs9GJ/cbemDdWGP83di+gWk9cA7nZdEGt8gbFMqtAWGtcxteFPv+rl8JlVr6BR/Mge4LuF
5eqj6gZBM9sUHyDFcxFoaLUuzH5gVMi0tIZTz5TbvG2+V/sFUkB75moNhgaMPqBE8Oz5w3C/ZEmn
4rDB9u1LgeatvYUqi+NFrWVDU0eglLpKWlSoOim9vyfdsZds7dwRjicO7ElrXw64ySH7JUCmnHnA
6Qz+w44k67tD4k30auYTd5Tf+kOeWJ53X8Eud9FJjyvwTKiJ1Z/Lyre+Akae6zM7+Rs5j+lJgVcu
aMZR72QrLP2yveLGHXtk9gUOj6E/gscad/WYgxnIcHqhOww9nIK7jRvC46SPrjjz+98IUE8KUJgp
GkQxLY4qD5aulc1e5HuIPLz/+f7o6MACOUHTX0aQM41L1tEFiCx965twM+JpDJ1428qLlr7x+iGB
F/OrpUJSXdibXzt3C9iw+tYEB59/9guT8u/7r/LGD3WlSLBAFLVjgXHmGJuQGSzq+ENlZGrbqCtl
AfB9Nn/yui1C6CndF5aYdm4B6EPp3T1pH/LrHJrnnAFm8uBtUYwOfraoPnZqL+9Ju1DZg3NZl9yL
eq2dowSd5RKHKj/5W+3tpZkXRu/6Oa2BKGkX/4vDyXw36FqldgTI1hYdPALkIbwgctAlp3tj+EBw
qfOvw5kIeWuHkPa4Ieuoti+9D6N9js1L9Kd7/fuCFgwNBTPV0X/NRFvtzA0u2I+22gZT7bPIvgTW
XJcEQO9Grh9XYtd2Juqu64l5obasZDeCzd4KqAC9F4rOMUJ3nZLD5jYqxnOEvittcG4c6HXeLVs0
iGSMQOTnABLb/Mz++VY4S/uWa+io15JmR7mZVdCHDexZ1uacS9Bbo0vbFje2Bixzg+4md17Au8an
OrHPJcFvDX768xdZheG2iGWVyRYlUPBuxVrrpBZdapyzXH1rfCmcYbKMLTwD9qK4Ci7NCXOqGKhd
pBTNrhQO4LR71FeHLeqMrDyiYJ/sJweVqfdHP03wH47jEzXq5dzUsQPf3tDmCGz8T66dBf2esWiR
k0ADQ23ZO6dAfzH/1uSBWS/iObJY/B+DsckpjsNwf/8XvDH7jrTsx5pUaN7cOWoo/V6idSNgvmIi
rTa6tOyNsSpjf8tFlAylfQ053LsF66z46tKq56COC2ywx6hr8tjY9w6tRZT9UCFXe3lp4Tt4nxTw
xJ2wxfLkCpWM8UbEcam2MB1p2VMfRYOK1g8k2GQeHq1Z98sPTg+4W3HuzdfrpjCyqUsmcyElFBvK
gs6XNUALTW1upATCybUCCl88hcBlaOIMUAG6ADEPtdGloLXa3Mb/wp+Yee1Lb5Lf1cESq33W3xid
F/F0cuzC7cn9n1e3zQ6FnMlVfHVbjlYU3oSfok4UzBSNzdPog/LE2FK0wuNq43Jg9AURgb3wCxwT
XKgGStP+GyX6YmZS2/Eb3dQZ3TZ/dpmN6CKK8GrpgS1FK6JRWC4kDE5LsYpKlJ+5ebmL2vl6Ypu+
3CSX8aRishZT6KCWhEbAZO6MNh4V312KVeQtzbqxUHatpw1lpDT7KfJNxdSHxMOW4hTeOjCCdBZh
VcDrQA/tizYNpuInleJUj53eWlNtxHkPbZxhyb7B8zuHozxN7h9OP1sKU5isS042KcLche7q5nSC
RW96aq9uSWerZ+VakmkBrx6gfDTQHrmPkdq+UlrrlhSnaKyatc3I0Wb0De7mMFmdgzZqwJnVHiCF
qtktQSXaBNKMDQpop0GAidrZHH+oDS+frFls9ugsc7JiDnkV5INxwLxsDdVGl4JVYNIA2dAR0RhY
X43cfBhs60FtaDlShzWv1hWjvSzVANyZX1YTwoDa2FKcBllWeUbtYWgwp/5BpM5Tg8GT4geV4hTp
Fa0PfCEiDTFi1Ia9G8hpuuKbS3FK+xYhu8XXwrpc/sbE4JPpVOdA/n+OUkuKUuCgicZ5DS1uNTBl
QAomxbZgsM7Z1L+xC5hSnE4Jdi+F3Y/4XwT6Z3tkH9jB6jPUMg0ZmCsA3+l4nouoavoNjIr3Pc3a
WG3af3tqvjjxYj/rvAktxMhZeyziK6yMhuJc5/WtiZFCNIAmkKHcMkY4Bge3/pAYt0DX2k9Ka/1E
LXp54iGpPPboirAcUxw5rWr+7KEXqza2FKOb3QRIvxUi6h0MnAx/+VJ2/r3a2FKM2rMNo9libC0f
nmyx3qI2csb/9a0JlyK0gdSUjFYyhnoMFFJD+SSDk662JZpShBpg/DzULkGy6sGHavW+wFc95/n9
1otLIaql5Ok9NnZRmdYPSHsfYwTClKZbRn2hNop8JjX1EG7lRT+b17ajdoL+hvm9iB2UoEa3abnb
uVVy4zdLVPexWptVhsln5bikQvDSbfXXhohS7j2rzYYUkmWQ9+2GyFdop8X3fgke/M1V26cMKR5F
NxULmLExWgdsgLZ1NKP8xIJSe3EpIi00N+s8C8ZoQKwJylsB4z74rDa2FJFFmQ2OZ+ha6CBEgUWI
+80OLMWDzZBikoXddaXOkYzlHfRyjC8OQeBNamfy7zr+izXoD5M3oiGrhZ2LdPMB0wq1g+F3G+TF
wPhm4M2YriOCW4A5ZmtAtKhzn5QmXJalmem/r2uN1K2RthdzSW+/sxC+UhtcSmx7/BsKDSZR6JfO
vSXaH5mNWofa2FJOC5Rs1Ts/GEL0We4dxl7EpDq2FJrGnEGzXwxKr6al36Bzll8h3OUqzooUnelg
TyX5LAvF2U7yIvlfpZuqJVi6FJuYtNhzERD5Cz4z+R45cDzLTDKgTG1r0aUAbdHSiOl3jFFit9+0
GXYl+6LaF5XCc8Kvpnct5kWIxDl0osBMyUe8XW106cyEPu9R08VgLFmWe2xDrpYJ5Kza2NKZmVee
bnsptph+Yd2WAA5D3/POkSRPn+4/b7aGjK8SSQ82UpyY0G35YGvlPsf4RuW9wWe+ztt656RIhbBb
ZILT3s+V0e8NO/+lNrgUoCtV+cGHlg3AwP2SoNGbec6j2tBSfC79GBe+iaT3apRYeOD+cayrXA0Z
AXD19axgMVMHE/CdiDbMdqi35s6zBrW2vxFIASpac0DBd0bcB/gLxoGi1661SV8/qs2MFJ6zZrEr
2oIvOq1/D2RwaHh9VxtaCs+Rgydt3WaICjf5uLQtjgaV4jqUYnOK/cLNS7uPtqlLQ/gx5gEl8B9q
7y0FZwZzd+iXYogCGE+Fvd5V/rm087Qi/hCaMopp1qgHT63XR+ibOPjyoDV+i+0UakS5iQ2E0vvL
YCanqJe6aJwe+TfrK8Zzn7S2eFIbWgrRBcRjCdm8J/6n4WIaegPfAlg/aqNLUZqYqZP1FnQFUK+f
qkk7OVq3z2pjSzGaLsgQ9Ho6RA5eXnOI9wakkNrHre6g9gApTu00SXzhlyzJBUJWZT4hz3QGBX0a
4k+rRopRDEU7LswMjeXjw6hnH2LLVWpDIWHzeusq/RUpp2nt0WOtzEjzzfEBQepMCekLafj16KY3
6c6UsRIx+0CVqO8iy1YEjEH/eT14tSBSjLhxH9UTNHt98o4dvvU7pa8pY6HG3hZQIJlytsfraTWv
S2dRiyEZBRXMSSnyLukjFH5rDLLQ7enhkKm9txSgAatEX+BJRUYz3VtGd9Pro+J7S9HZZ3Qn3Fnr
4DD5nzKjfyiLTukSZ8jIJRTmsIhrT26xzMwOc9QZxZbKV9sPZUQPTsWdljdBR98m7fY9snVCC5RS
UEOG8+g69yw0CbsoyTA12M0UKkKha67ixEjhmecBqLR8JW6Ctdr7wnU/Ygu6KX5RKTynHCM+sHZd
hHiiiTiOfcdJqtY9NzwpPIWGRJuzNCwXBAf1gr12LQYMHYOpUKrhGDJ+wSsqE8Bi38Iox4okGR7m
YnxUCiMZtpAgSWaVZdJFXh18xSwBX2Z0+9RiVMYaASvWMS6uWTNJioxcTdEvimO7U+t/IN/0emNc
CyH8vorbyIdKCOVxbqtfIvBmtcsunN/X4xuVqdtzoLURRnLIMSQuWp64Cx2Vpv63LO6L4oXnLYuv
T3obiRIKMyL5/d7i1q4491IaMJag77D8biMMFpNxZ2xm8a1AXyRRHP90hL94+yXr3X5emJsmhYOe
jdVfS2mondWunAaYDVrrnmDe8UW7wIdjOM5lk16ozbu01UzWZK1tObdRHjvbJxzCkguIlQgjqQ0v
7TUW+ztGqXzWoI674egJH8qpEzeQwdUeIO03NBFR42tRFGisYb7EVvEv/JzVegqGDDTqKJn7mkD0
Bwdj/6tHU+FCFNU5cvlpcfwhv5NlYkYdUZ3NcpqIFY83CNAX1AA0L1SaGEda8v2q0aOHGR4504oj
r9Fe4ZpwZkn+3s3/9OrSeu+yBagvNoKoDRVJjFhJDYtY91CE3idVkKDI1q7zo6iG8tIaUFmMxhQb
6icobl53bwfO0D8GXoXyIH3J5iIvalQ+cHCiGJ8sna/Pu83Oux6FEVMTe33t6uIbrmxat3dJLM2D
4VBrx2BMLAInLqpke5cuNYY0nebnkektqX0ZN/m87lH/9ZzPGujY9WhY+YCQgbcw5lxm43ZMugD1
JL00kbWvTHPZDsOE5vXXxbPt+H60XS3/PuA82kWYniGw0y/8XhwgNifEcNXx97VnIlHjrrgYXqDy
niAM5dfwwvRuMx9NaNu7yXT7yzYb+i3Sm8BfUZYpJ/sw4WzuIBU625Swy3SysThu8XLWpyDAXanP
LG+HyUBvXGdYqjsXyPJ47e3GbM97xyqmy23TMGmtJ91GoHGa0CaO+3h7LI288dSyEBla01fJNE3t
1EQFBg7PvY+nW1/V/qgWuTK4pquzEXR+0EQBtTy0FPKbdEvUODeGjK3RmTnU99smWps2RiVFn3Nk
Y/RMMbm0pU3ZqDPcta28jdykcpbQHGqx7TzNKbqDUvjKCJux6uZYS0fo8Xb5a27tK0dDxVBtbGlT
bgVm7t3qNVGqB8B3xgG71T1+P+YvtfGlPXlyus2ahNlGZRdsPso7nUVrEx1VtRY45imvj9tqsYVb
CKuJXCdtqEdqO3y4A7V16ZivB7cwRuOKU7ZR6lY/Y7t4jL1MLaIcaeIneoQLktjsySKOhqC8wjBL
qWxtONKcOxOYKYyI2gjiLRraWoCDeInvhNoXlfASmBJZbkE7OULiBN/dovvl5v2T2thS3ppDvJ5q
T28isYr2DupgdtFYY6WW38jow9TNkATGZShK+sK+sblZwesQ4xeld5fxXnNbl4a+JCQIumHvBD4i
YZZligmCjPdqvTnOt4QjnB5Nj66j4e5bbdbVym6WlM/POlRpjBwbiK5leeVakzPi9IB1ltouY0mF
gyGvE4BMCHA4yLpfpbWlf+VOu6qVgi0pvfGWqtuqgbyPUtZyGduxiDx99NR2X0vKb5CoxzfxtAfk
eE7s8dlJdmKsKrVosqTty+gNdKy5J0faWls/U9DmP7cKFz7FiZc2MMe06pMJUhs5rjdpl0VQY2oY
z7Nzpnf4Bq8OScDXOyR00zh2S7+OcHWz+icMKadmH3uoNR0QuNeeIJzdIaZX5geyODR3k4BLHf7F
eFmpfX1ZH3j2sJ6uq76Osn7RvleYl/zoNYJPLaqlvRQWsKuLnOwWh7zU3yMTh7xFhblZqXbZleFn
CERuFDFOB3CMceZ1lSUww9YOkwi1JSAD0DZd9PBpzTqyLCPDo3HOZ3uXI/2veEjKIDR32Jh9kwes
wgQUvWERUGo/lKZf1rUtx2odA7HVUdvXw35JrF/b6Ki+uLRvJN1mDEPhVRGZ87E0iyvTHM7cik6b
wx8uRaa0aVSY0CUz+iTRaE/DvtDwSoWm8lFtUqQ9Y0zLHvuyqY7ikzuGSJEgq5xMMSOUgWJDbteN
XRtVRNJ/503bddklal0MWQgqWegzopJfR8NipldG2WMUkDWz2iEmQ8Xmws38qbAqZLP9JtnlWI1c
pZ6oU7VAkgFjdrA0llvrVeThY7HvAv+isI1V7RyQIWN9W2M1EWR1FNjpfDP0lY0zWj49vL9iTiv6
D8vRkM5fXBrXCW9Rygub3ZFY6UOCsphuNE3okjvXasm+jCHzV5zNXStpIl1YJ3cjZ8xPi1/Hd/X9
3/FGWP2WwX5RW6u0bOimIGNtOuajGPWPiRGrbfQniaqXZTvEJUZf73l3qlR47/SU8jeBu6Dai0vn
cM1iRApxSUPD6+OP04pnfZ06amwmVNBfvzt214bQzaE87ZL+Q1tZTjRmjq846dIR2FJd0OOqLmmG
U5VoOv9Bs9GtV5oYGUsm1rFexZqVIASQcNpDPuy+bFiOTIrjSzcKBGniGOV5XKd7DxuM4rby0k9q
ry4lzfak062GIQjxs4nzXTeI6edsdWpqGFgtvP6ouFPVeHqcpr3146+iG/wLWxsmtbRDl84+JLvF
svW8fJyklJ0M1DVROVE8Q2RIWeBu+C4P1N+MeTTWAxZgC0qddZ1PaldcGVLmT3PcktmWkYFX6cFH
lvq+gc/3Ue3LStG6uhl1hLnTDomRLGh86oZ+Z5qtI868/e+byR/2Y10KWNe2cHdy8ULXXOFUHzrD
qMVFVkwdSueDI5DrDfBDO3ROuTQ32sqt4Abdxq76YhqWfRSuuV16traiI45LKwoFK0b1H6raWcx9
1XUrUrtJGm/fm3hF8LBuOXP3wsmXH1Zl29cY1Y1X2AcjJhyLmSHQwEh3eoUs8BP272v+20FVe6oz
vF8PXNjsjb/tZ5SjQX7e5W2qbQf+7yG7tcy4mdRSPVloH1xjZ54IyZjBGvkdNqDBjYm5mtoBq8uQ
uEbDbZrqaBGZi/7TNbuHwEjuVZaLLkPiuGuueJTMaNNu4Gzx9r00m+GckMYp3P9zqeiBtMsIFIuT
bViKqGvR6sCFeyvnk2A0vugzOXxy6QZumSrVMPRA2nOMDgF7e8JjRWs1N7SLuTxubZn8pTZP0p6T
rrHgjmgV0dTY6UGLt09jjgr3+4OfBvnTPEkZN46JmHz1oojcUmSPoKrtDzi4LN8WdKTP1I/eeoSU
Iuhx4CVm26F8v1gFno5j13fZbuoptl9mM4y2M5fqtz65tP0AT0jE5JZ4OGRjURyFsxigw7QyzDDP
MnGUVGw76bJAWJJSO4l7VJXd2tQAurmf2IjUDjA9kPIGDdEOCgF1ERl00EdrPo6WcWaDfuNLyCA6
zwLLucHBPRS4aY2XQTk4R9SX6Z+7yVTqSugCHFZen8AOY7tZ5mlIXSAkCNcd/+HOU6O26rIU2LAG
XZatPWr4Jz89MNf+Lk4NtcsKVsSv333KKEVawkgjHNjsYzut1cEPMqV7nO5Lgay7rVGWXhmfDN6u
9Bh/wsZVnHMpjFfs4IZmZOhts8M46I5VZirdD1GcfT0lK0Jo2RAU8aHIzGvP0a47V62Kh1zt66GB
FZ70wrP40OZzd5UPwxhpjvX4/s7250uPLkPoYnwGphVH3kNhICXdtr29W4PSPqqNLkWpHhR97Oha
FnnZ0F6Dev3UJauaOKwuY+gS10u0yRTYEK/oootgrC/0rlSDouoyjE5bFxp7VZ9FWZ53hzb1bzSv
H0KleZEFw5Zc78RgNcEBc+VsOZom9ro4VKqV/XRZCCxtAuxB7To4YJF3h7Upru2N2iEuQ+nWdMFq
JSGRKkeR7WpR6/utdM7svG8sRhlJN4HO32D4EUTD1OxAje2xVlbcEmUo3YZg2DCNbQZrCXXzOmnx
UYv7OlADpOmeFKZBtcK5wC8YolWzmTu/jPvrZikyNR6kLotjCbeOa6+zgkM149BbPIAC2L2/GiWj
r3/rnmKJ93qHsd3NQOApSSNjxfrjWkfBHIJRgpbnE2pDDdbSwWbtvG6qnNClujbvu7FwJhQyW3c9
diLAIXtrjcT8VnmOOUWxb2WeUgUejczX77Y56dyNYhrCunbxbCkEGhN2rKajgOfC69HLYLRORtJD
mHm4fTnxiGKxVqi1j9FOfD26NZvWVhbjEFpzlYLhGJ8gbC5nvtobwSKjesTcIcLjrVgR4L2LD13R
771CcfeTQT1OIVzN6pj1rUIAYh7XX3qPE8776+2NN5cBiovWGUipjKcbcD8mlxn+cyJMh2KoD2oP
kL5qjdOu6xupd1h6rHQ/dWsu6n3quIaldJ3EqPL1h+3HQmxT3IpQ4FoTVr49H9rAVirvo3j6enCy
cMdqrUqExkkObXY6yPe2pwSZ12XDgtab7CEeGXwSyHGXA77OTWmqwR919/TFX5RQ7VQgcCBqEZq5
0e6tAt8cikzf1b6qlGI1he/ruhWP4YQ/+A5fTTh5i62rpSqypmQCfFi3NWsMG8BSu6bok7vSs8Zn
tXeXajL23LaW4XZjqAW0mjCDTsJsdRQnRtq+s342GnrrY4jsqHlfV0vx3dU3Ty2zdaRvqm1t1cWl
JcIE9swhmFPMmUyonEoTIyNsNmgQcTaRWHmt+X2orMcqNdXo1boMsEkrSspYOYow03t9t7TmySoR
GN37b/7GNVHG2JRG0ZkF7tVHNy6d6T4VFQZkK37EJxv7llPw/ce8sVnKeJt4wlrJwGs8xLhGO0ym
k2AxK9TwNrqs99WmsTeOLqMnSZ0dfMA2+6BZ/1Z6dVnuq8g5vMEz9mG7tOs+q7ocM5hYbZeU8TZB
a+tj5TjYTRViOmJkjd+6FWxq26QMSVwry3U3nBvDMd3KozEUf21G7qh9UhmQuKWVvTXUesLWT719
VS75HkiqGnxelxGJtbd6o+fHbahhMr/Pt7beWe2qptyEG8rrHT62MbsxcrcNs7FL95tTlXsf5fqD
2ooxX48ujJWSc5/4xzyvtyfcvpfnXK/PScm/EUq2tAnH1jwbArBy6PQGfJTT6dSaxrka4VujS7uw
bRiUq9cgONoapfNJ+9GU9ZPStMjorwKH9hj/DO+IzleMk/kGTHZMl+Gz2vBSumSUjdVseh8cnbaq
gTnmi5tiPFvWvlqsygiwdvAFKV8b4BFm7PLAvCp1xWNbBn8hxNWNq8nQlU2yekIs1GrIWF1GfuHP
kMWp1wXH7SR9VMyGvbdTf1ZLgmXkV66X6bitjX1Aheui7tt7sswzJ9MbK1GGfekOsB+rquyDC/wh
r7Ubu84e1JaKFKAOMkIpptP2wXRFZUR2W8K7TudK/KU2vhSidWt0eSka72g3xoKEuj3YVyeq3jk9
wVOC/odCvqz3lWlFa/tz7B6rVhsuxniaqrvB05MkhKfqxZdJtc3p7bjF/8Xl+ndG8IeHyigsbzXj
esq7kjvOMtfL3iiz0mzDoiDqymMaL5gRdk2FXc2utjrO9iVf+9q7bMrWTasjF+u8qHblVkzrZRqv
Wowt6AzsrtbBVmP8na/bPO9IctrupsDqvr2dhng23Escxj2cNfutTLRsp1tBZmHiOXqYx8GM4dPt
nKBrkm9tn1bC2NmFl1WX1lYgmXxYudB7yWHtMGPeF6uVL49IyM1TtnMKLH6Qyl6zZah3RiA0Fy+8
FWn44sJoCxfp+4qaJZ7g8ApKwQsOXlP/1ZoVWW/u5f6vqsVkd9eLzp4OLrhzC7PUeir20zSbWbSt
Ap97brTWUH9rKNp6AhM6zBLnneO7Sfqlzuwi+FElAqMfiJy42VY71L7y9fMJRnfRbtW67GpEo4b9
PGeDURw8iJNxuNGyMUPNjJdhH/ustGA/ufPqVAdz2hz92vAnNzhmjtgq+FVds17gElDvPbed3Ntc
F5l/0DNrtvap53ZkYT5GiH6FAO5u6RK3q8Fv5k2a4DfK5dDbUyFZkoY362o8RH1UteGNTFkU2x5p
I3uJW4krvlaTZjtcG2lWBYZWVgdR1ebXbqzcw7xui/dDZNtqHdu+cYq7rce+8Dnt8CC4s8bYsm62
OPVFcig3OCr2MZiFgSLC5nqivIWh4fO9WnyueblE34JEHHVUjcnGKr3ZiovVtZb5e+dXWZPsm+lk
OuvBQAqejMVbhnVf1jZOYomvnWQgS1HWswaLZQO0hYKOJyYRrnzLprk0HQpp5qVb1H66K9wiOLpF
Wu8bd5mrnqv3CrjglFlOw7UuhiKce/aoO7dJRP60LGZS4wSR1I15OTmbZe+bJLVNVGLTtTxQhUj9
L/5o1c11sGyUaVJHF3jozu1IMX+HPbaH72U5jpZl7XGBs/IHo/B794jASrFc1+ZsUNXWR7TVNtrM
4/R/OPuS7chxLMtfqRN7ZoEAAQJ9KnJB0kxmptk1ujY8PsgJziAIEiS/vq9FRXdlKDPSu+NEbNzl
MsloGN677w4F5JZkHYUD11LAZI00iMZtAmhm7BxH5iHmbSgznY+8+oreRyIWGZSpfs7GivfjDULQ
C/EIetbQ7qs1hkxI9aTnp40HtL4Kta+372XX9BMUMzboo5sBm1bvOqNXejRtWA0vOmgRN4njrS4E
MnHbSJkb4lwdfo2qPJdrkheqLS68n2d+IraM+tfKi5Wn8I0nUKMXnoUK1s5cNN9y54saEapDLb8i
vnswL1CXbzrFdAl3F9j0/XoNHuso8c19EH3rKztvx5aadX2sNxKGqdHYSd+qCMv8UNQUWdeKFHtC
B1ndSjvFYkdkafSnodbLdudBo6cBJtHwDZDZ2YlYHEfvuu5HjcmNvqzEwNaLvq+a/GKgKrSX06Bi
mlYRi+hnKWikvoe+zm8gIQ9OGCNt3yAgaJPK8yIrYBAUZEu5SX9ChsS8HWAexF4bVUYqMw0Ug/fx
qpvuJizyMjz6vpzWXTDoajmo1RJxEYulJi9E5HX+SQ8KsbtmdQE8ESuiRkgVWjHOp3kbub0eyebI
kRlhmicEd+T97cRVrPdE132cuaU6pxJ7Lq3egz8d2utBzeJbA0+ALs2BL/lbvRCLo0T3i98J3jtb
IOq4F/NlXcHgeJ8XE1LIlyCei0ctRxUdW2OMSFweWPFVa1Uh8bgba4d04S7MCbKHIrYcx6YdXeY8
JUHmxo6GSdds3nxmTuE3yDgpQtgZLvgtyqAYLUKng7HbdWdLngSGdlt9M3gI03bcWP9GkYl5DrYu
OvhyIk5BXKNcKt5zbOE4rRpN21S0nvcv68A4h8FR28LyLGH1tpVH76A2fVyRT2eRKjy4eMF5vxnf
90nlcE37BIj3PH6rQ4cw0Flv6hJZFha3Qg3LGvWpwUudP03jJrvjSmDcues8RWA2hJQdv2gQxFrv
5rlgzYokbie3S7+MBYDGBfFS6oCEWRSKkLNpfRwRtRYkmy3L4EHw2tJMR2IKspHMocriddsQ2Us2
Vh1mt3l1MbV9kGeDp/l6xZDgdUfCsSofAPbStU7KpnFqD+v4wp1UjTbmZgWIIvdRXeLSc3nOB9Cx
I71ctQWp6rTfbOjSyNg4gHjBjnnpIaHbxvCTI3ULRUYXOXdXLhgLHHrMjaubHnZ35ZDMK5KuNczF
k8FbRHyHTI3ulo9D0H2h5SKbK9GwEQut022jv7NGblgOLXzbxl1fyHLe450t1Y63dTQ+iXrW+Wks
yoodoUgVzfVkKYK3djiTGpEhL4nl7xv8kmFsPuqKH8a+LApQkCF2wUKRMFM66cqt5mCqloHaS0H1
JbvRIPowmd3a0YcuUPI0t416lrQGOgibdJ4/RqFugh+g2j+cSa8HWKnQdY+w5/gB9M/lRz8OxGdh
gAswnauu/mGg8npuIcPgB4HjOUxmNdTrIfTdS22jKoMdcvkJXQ08kjaCGOO0sVsbp2qhWPotQejB
zWyWOTUjirW7mmJsuC9cQDNflRmFq+e9iLvZXzcbXaOsLKuRP7RqkMFe94FJ9dLTBIkMBMug9U1K
Jr6Nb7aiaMtkBSOV1KEXvK4cdJ93OoKbYgaaU37p8RfXW9EUWYnaCdgCrdmSVZFdX2trC5e2EBCt
V7AEZF+0tUsSVeJatzU5zuMYsAvobA07DmBgHRRSYx+2sIUZjFbY9Y8kxF5E9nowYz00PKUU9z5R
VdllOHXG4WYLJrmbperSieRXpgraJ3j2zrfxhCM+403LsnLov21EI+C6zcs35JNUV5Ff4XbuR+Dn
h1rYNULF4ZZ+zYjlzL0MYQH5KAqtjcO+0MFxEF59NdZB0vsgeqTIW6FZ6U3YfZMzw3kfQCF1aaoR
pPIKpOHiUjG3zD/Ar3FlojBlRZx7QGd+KWO3Ld/jrvX7YnagLicaBv23cnBCp8MSaHOvGxyGb6xv
88SOgWE6bet1gqNKXkRNn9Q2NsVpo6GzGThHbrrwo2ivfYti8Efn4jvmtjbMuiosWjwqDWl6o4Ih
v6PG5MsexMiu+wTOmqseYEIgrjQp8/miHdZ1vYnhgmAyu2Awf4xglTMn7UQ9TdgyDPp16mxB3krN
5tuK0eHOWLvpxMOCfUS6fbct4lsflkP44BDIGLwyjMKCl0jgJIVtk3McKtqoERwhyaWdaVoYJNCe
dLnZdBimGNMpMU15Gm983kskVlcXaE42c+3BiblTuGxjm8y+BdWq4DdUtV26xkhMtDloeTi/pySo
phz0Yz2l1G7xbhGqPK5tmea++9wiUSyJl9IfvQgeq757ARtvTVfWRynVUS1gbuIRl2B71eD6gqBL
VjmBSdu0ZkUTGVT2yNNOllmFV2XngjXTVpMD9+DfrjmGolEn3C6E7jdtGjsgu5nDgMGK7glV75uo
+e0UIpghdNii0XpmYrd0Qf0pXotSXc9Mpf0QYmeEIbnQdTN36VZVGDUEJHoIWz8cMSerbRJWDbuo
I6PSCULCu5E08hRUcWdTUvQ36DPcfEGbmIsZnxlphxujBw35eggr2L1RVdNfs9b4AHcFnAoulShY
VvWDW/Y8LCNEtnfEwtAZg3v1GMnO6/3cIL7obqCavcoR0TvZGOXAlmQZOHGzdiaP98RWnt5ioMm6
T6MT2y2Pmia8ME3fB0synuGLLsKJC00EOJDyYg4NepOtK9RljiPTLCky6ou7FcyqIF0Edu+ncfMD
BPcNkqR9CpvMHAHhKizNbT0Cw8TDK5phx1botpHtPnhkcOes6zJLcoS+h6VuwutoMuekYDGei2sJ
6q4uUiVnTrN2Gkg44UWgGe9aF+8q2cCaK9laCBAfDaS87LkYRX9luwllfaqLKkjDCtaDWLpymZPY
CxwSdIJHxaEQ3qCojBeCXrBwmOTCJ8B65BSxKHDHEr8MuZ96bMyUcjFk9aqn7qJecJ985sT6eU/j
ugmRx2VhrhdGJZPZGjf6m5p5kYws3PaTnJbXrss1RcvD82q8mcDWw4lnUdKXJ1Yaj9l/vt7K9Ry8
u9mNXY5S1mQnkT60oHxDqZvZLWL82TdzUBxr0XH3ODV5OH/q7BSmGOQM9G1tcj+nfCmDzNT6SS3T
lMwmeF9r6Kx6zGUTu1T6oJ2BQUoEXT+KPZZum1MmidGQD6D91g/OEnqgNfUXSz+pnW9jdlkzpV4a
FFTpslZfCxhZ34aAtO40YpMKxBS4B+7nU9/jZjhJX6zfQ1OFz0PHpT7QUkNesFXjpq6HgNo74uE/
DPt7fg3nUCSWixVuJBPZLlC2DM8FICd7NwcGBHO3xOkUgHKRB/xZym5M1l5eY2YFjwFk7jKbjKS4
xBE3H1cr6RNO92JX00rUSdsuDtwbhJ1Q7oO08EiAyGpsHTyfyePMyMtDOcXFDgsDoVuiWE+bkN+l
LNx9RKPoJEiNBccam5ZE3Dfctk/h1iy3UpjqviBmBJFqaup6SBZSKj8mBfq3db8iD3E9iJkWzyJc
zMlVq1RZ1Q0ibbdpW/adrfhpBSE3evKBjB+KxjMEDVDXxcEhb+PZN0mOvSJh/LBq8r10+eqeOBdi
TeayXSTIyeHs16w8O1wcm3XZYAQkbbgaZEUPw4hVtpSsr7JCzGFwmsMIKm4o9j05WR3m6mYMltHt
ZzhXkOdNNFSkao1mdzlFhhdv6MXaAaEZNKAHU5oyuqqWuUF8cdHNOFpDY+UzmxpDbgc2MbODV9Da
wWRjFPrYB7NqPgfYmQgy42vJy8xL30/JCuA83yk3xWVqG1TdPslZwFiTrHydym+L5Gy4mpd+3r4i
qsyjwNdOctzeDTYyN0kFkVq1gy9UTi+sbMrqfgmBZu36LmLt3sU4+DL06EV8HM6E0t0Qt5TdQshV
8UswwlmYhWrh6hhCqrf8KHGLtrfT6KQh6aqKWZ/GYUSseAKrGYn6b6tos94D7IkpcB2QkLfLcWxG
nES6i1FDmRZb/6EG/OI/17xWx6gHRYONrY8/hyOrg7cW82UAP0vPEeuJsYpOsTpQ+Sf5NNdIgLHT
ks1tYeWLgEuFe5ZeE/k6joOiVcbjIUCxknc8mB+E36qlSAJKY4YqJ7dtqnLW0Jtxk8v6I8or1Xy3
JRSUO1khG/PT2uhFwUKD9/YOqeW8XnbdDL/iC1UGtL8T2J84gwmz5wIB8Ugx4G/dwTHiUDGi/YHV
uiZtFm12sX3SCCEKBBv06KjRvlRDuqJIRWGNusf5+8qhRPQXqi5q+9yMQT/v+ypw6jiOauL4xDbl
bTbQZpnfasWhJxW6VuOb8/Uw701B2iBV9QQnjqHIRTqAB+Cu1qqKCnwkcQl564i5UWrNPKDDGgSM
hp6nLVIS3hNDftUXdLjw+SI/DYyubkwc3zZzuzZNk1gE0CYQIhYTQ+qcrPr96iXKF4mOxR8qsogd
FVsUJFpNcTI6jyI6cZPz430c+lj/mJHYI3dbTYjOhIenV58UI6JTDpto+dcV+Y9llbA+UPkJKeOR
iNKx2aoAHdZKgotlwzK+iCkP45PD9VJ9UVups7WD+8ltT0e7K4Nhm0DsCfLgiI6NuZQAHsfRKLFb
UriGsSc2O9AqZ68Lc1T6fEfhkbkQpsV9X6a4CE37zDGZIvtK685lJuCl380L9DnAMgIIO7dYh+WN
rDwBDlSu9Q3kDdOxyUvRJRPPp1NPgN9dK1o4ekTR3bzJSvf+pqv9eHJD3DU6k+u6pJzj9ADCWORv
cHNBR1K0OFLLytbXzhEFhQTsdfyxiaVOzbYibgeiJnIoY8ua68Gxsbm2+TReTsb01RdqF1nvelnb
R2ApbNcGDKUYfh8hj+sWRzZtlsg/c3jsvFsqCEk0XGVKrGRUO0nj43bPEKY+pQMa1j6VmNfPSE2U
C4YWODxH1KR2SZsJQEgKDya1pBByrUUSaqzgYa1pkxrwv8A8h20Ove5V54AaumBT7Sn2M9evi5+H
7WqLcOM9wb2mp1etKKdyTB2bTXnZS7DD4Ay4LBkRFc64fI5uKdIts7mPlwq+HDlCoTtUFvF9qBkw
mXxEs58IpCKetioPFrBmh2bLakzSUSrkDtq4b3mHxJkjrYEjJjm8T+R774Ct4T5D94LUxoWA9rQ5
nHHXgVS9e8DMjdorDzcDFL8eSag30QSzplRKa/xti5Ho12hDe/vWFdzpF90XkMzVzpgGbMA2emyp
QouDXGB0AjWSUgAEIVURB+BsXnQJ6ANA87ivx2kNExwUS14mGwBpntWx0Lq5XH0M9CSByix8s6Pp
WNoDX5lvV1Ns/p6YIYhffT500+00l6o8Sa3Q1+zaKa/L41zoJdQ4dCn/UXsUtm/1Wvh23m3KwCu7
7oftCeODFnypGThTuyQL7nl7WKrRY3vT4ZkyzfaY9ISXsFjAbSI5jM6TzospfsJ+8M1OaafRuciw
W668nLr6s28BySRoZKfoOgyo6N5NpVSd1X1u6WNAt3a+WYms5pu8R87bvQSuSn9Dk6YbMzLW/eDd
qOLDEhYNSaMIdtlXuM0K3NjFwqnPchEv0qRIygL5N91CENYeZngbkZOATxO55DAnaU6omBaD4D6y
dNfKAGVNhGEebudG23fCWalv6JZ34ADmpO4OsJ0P6B1Uj7HoU2Q4bR7Tm241eyTBersHqcm0KWYi
fPra+XYMEG+4OXkMGuAgr6RpB3QRAuVjFlplKjQwKGrbmwnoX51CHeHGKYGlT0gviaAcpTt3QXcI
kKeqv3amVgvelcjdhS9K6TPLjal3DWNyyCjyZFydDLZd9R7VVIO2IIIJGaiTzTncC1lnfVbpUi2n
3IFynELlUSiewUeBjHBFz1tMozHI7IuTmBe2pcDETHTAOdlj1j7gHkuAooZ1ArnnVmVD203NPlqm
cHiPS143AeqkMHIMia/wwvlh6raBGqvGfMuN6dziTozSoLHqQlBD1+VYh5LJ58kih+XqvOYWgzde
RlWUVuHC+lsel83yEuDdKFwN6Pj6aX/2okaRP8ttjm6mc39ymQd9veCiAdsV9lBrXhS3axuOKMzs
BIeDGYMlgE1xikkJ9y4hY6u6b+WKIxs0rjVuybt1czDsJzh3ojjENgcAgKyZ3p5G1U/ylutqLnAt
ymr7XmvMEt6qyvf1PiqiLkAzPBjWIUlZ2PI+QmmDq4GqOOJ7g6N9eNcm4l4mDt7X642Po0k+hgDW
SoS3AL13XxXMWOtnE0x9cNcXGNfcz6oaRjgCrLKhaTwPcCWG6M3Y5qhbTK2wSCLD9jZGkSd2SEGc
hkvo9wru0w0ToL6Fx5qNyzgjXDh56Q3mQFeoJKS4qqcoGh+6pqrtKS6Y74/BhKTzN0YIenTRLQKS
nL4NpqSJqQ+uegIHn/tgGqfyNdiQKpgqVAHdbp1aaW/K0UGm0nISz49bA/ZaKsmIEU3Jmg4GMbYI
3DcpRpM/MgBEKe2QTlDN2ynYEL5tMwZ3v+boTcHWBLVGtaVhvLjpsPadYgcLjNxfNLXYyHOoHeen
ssYcLzWkxfh+BzUwsWjwOsD0AO/HhQf7wVI6pUy0VZBgz10LM57xqI7DfmJPQhCjh30ZhJjWiA4D
mjVpEJAmk3VYDM+sjnl0cMuktoOJloB0MGSjflJJzQoknaEDC6srHtpxfOYjPNHf4yKa2isCZDve
N1xP6sF7DFaypgDGB20h6GR3Zdc14jIvmq5+8BIP5nKlsh5PZEIgDtAK8MuRR75u/K6a4rY4LZVV
9ROKWkBJgA3FWg6AFWQLvDmCw1pJ0gmb2QQpvDXEajJM8WKp9jWot2cD4vjzICCAD1OlYAPZ7loM
csbpGLfe4sG6uDL2brF4aJh4YiUgkpzGan1geOyQRimu6+0Jsw+gWzN28l5tW3zF0XUFlzTIASMm
gsB7jp6HcJJekEoIc1FX8cCvtqaHbjqka+8++3JSwO/qCdYce4eo5lUnoQcQiwklBWWKQO87w+LO
tuNbO0eS3vUwTRjp/mzUGqJ/Wzii2aXd1FylqvW+ztbWnvPg3ChuuM2j7hhBh+sPQ2cmlhXzaror
OsJlJlnymoTHaDOcXQVjGAZ7zBZdmTWyUCiuzTAawGOsLdmXJUb6+2W+FdXyCahy5ACX69xu31nH
WfHV1D1pjoRBongkpV+Ha6j9rXtsYCWtn/qOR8tVCNXy+mMdeGWuynlq4902cQkARGFGnWBQN2Em
Uo4jSHqDi64n0o4+dSsCP48Wv0KVTRuldQpOu8CsO4rOHMpZ7hXoqzfNjHTxJ+LrYry2bgu7U4y4
OlQEgL1zaBSUW5HoPsZR9RXISQD4icvAjIAIUYKlY4d13u4wTKqBNuAIPTcz/lyJqMDOLF2DILTY
JnKwkDkYfn52yqBXLxIgt+p2jOcmgE1AGZffp/PN+D2eALZBA86L49ArFCEEJ13zwKylbkqjAvC9
TaYmghGDZ8h3ioGHkoxRHoAVw4ohv6E6dn6P8xMWhnPTlfO7qxazXPVb3PIXVAEiWpJqqKbTCkBy
eZFxa+ZbXNcFO4yoU5IWLjJDggyfYsk6BoAely3mjneoilV8GjUEAjcYbbTQqSO1YEP/PtRozTny
JiPuvkxTMMgEeiDqgWmaGqiFHfQnsBvCIptn5Lp/qkBIxIWIaAxYLqpZ5uo5NtAWmrQjGEMB5srt
0LukhEwvSnqJ8T9LMbK20zu65QKYGLpS4r6gJdvKIBEOBIgq4The3ZYUTQ+RRgJveeOL/QJVJzJ9
uiUS+jOE0UCmk8kje2a4aNFrlFXqB9h++xO64YWHmWUaDIzsLxFdPhrniDXq2r4bmx1Rr1X0KP6a
9J589MvhDZuXEQ36jpWfJHqekv9F/clHt5wehnIqL+N4j1uKoF9VM7kecVj+LJv9T9yeyMfQNnTd
1IHOhbo7wCYYdF+6y9YHPWzaRlBbgInNFTz1YzXQu2UESpQiCzcgKaBZ9Bz//mM5c+z/FVXnTKn6
BwJ7sQBoKwMb73tEgTZZCfnANZh3Q4pyCWM7jNzkT2T6f8JEoh+IlHYY1zFiTOyhph/iB7f2+ZSZ
ohQRpNfoxACD66BBUbis3eHfv7k/4YV9NLOqQK7CYU75XkgEWjh4tuwGwFo/eUN/9uofqFsGcXhj
rBUH7aL9Wtvw2UuT/zVG20dvH1TJQ2uKnO8x60K9btdjOTXsr734R2sfF4au6yfB94C7dmA9AmMN
gW/8pWf+0dcnXzDI4KoU+4IEI67UOUffjcv3r736eXH9w3KltWGg1uC5oFODsa1TiGjc+od//+J/
skI/+voIi2mNWSosFx0r+n3sytanRKwUoTyStiYxE6jMB8hJuPlL2Xbko8ePloWPYXjC98gS5S/R
YMebKgQ68+/f0G8v8y9290eHn7hamZjXItq3UmngXKpbPXBc/Pe+hk48Ryh88TddFHbiojTVY7WV
jyFWGj/kYzlptAqF3iHa8PsyM21o4mJURP/92/3nt+V/Fe/93X//HuPf/wt//tab1ZaFdh/++PfH
vsX//3X+nv/7b/74HX+/eO9vvrTv48d/9Ifvwev+/nOzL+7LH/6wQ1ns1vvp3a6f3sepcb+9Pn7D
87/8f/3if7z/9iqPq3n/9ZdvAHbd+dVgq9X98vuXjt9//SU8i2n+8x9f//cvnt/Ar79cf5ls6b50
5Zd/+qb3L6P79Zcg+ptkjFEloFaXYSzP2kf//tuXwvhvREj0ykpFMYeDBVZvh8xQ/esvNP4bC5HG
pwCBKhKys0pr7Kfzl8LobzGFl4YCUkzxdRyF/+fX+8MH9D8f2H90U3vXYx46/vrLH088zPpDsDbQ
e4HBwkRIP96MVDhYCk3lG+AAoAXxkicT0KmfbPE/ykx+/yExWAMsIkTAU/iPWz1q27iA7P6Ngfx9
nU/k89TEZEcMZtL/8PB/f3c/fTcKxh6MCoX+/8M5XvBNNWpVn0O40yLYz6v5EyrL/v8vx+b8fmiI
MZ2MkMEu8MF9+DGb6hYwxfgrVIat3IE+MD32q55/dmOcH8v/bPXff4yKhYpCznn88RCjpSxh1cZe
eTRj6oLx1DWawxyjBxpmGiPz69gP8sTWxmT//jH+qx/MGQU6Jc9L8KMHUo31B29E8orYjjxjYQto
kYxln271MO0EsiUys4rqBiTz4Scs+7Mi9uNb5gwrRElsGOyWP66UvuyBg4bb6wAcu3pawEABgg4j
RbhYTDQgBzApI5qJJY+bfc8ppsa9NP5nxhz/vF5pKGABGgJqkZR95PyjcTagPFA4W4CKJobicTBB
kdYo9X+yXv/5BynBOYOHlcBaYh+lOj4I9Iqsu9fA1cM+n/gARdCKeeVS/CzEmf0m+v/DoxU4ffDX
HHF5QsiPQulOBLDFHfQNCLlFk65RqV2WY1wMf6vetA9Q4tVhYjHVARVjnfNTrIoVgJdoJS5mUFFY
UmEeqs8TFo0OCs5eX/M4h7pgAnL6pfWu6s48OAvOBKZQeSa2pe53M/bIBibZRmVCbSl5CgNIoBps
6AiIxfmMobXdWo1WF8D6N0lltJxxHq0SjMQYSC8heG4JZhCI6+wGFgewhmJsvMwxk7+WfJuQBbyt
y77ltSz3fpjMF9mCrnk9YqDT3UsV6Bf4Mm9x2oCL0R9oVSjwRKoKNp91CBKNGcQ0QPbm5ZJsQiEo
MQDX7EHMECOC6BRBc2PWPAd/ym/waQUG238PeVxx+ARWzQxbXWof4SJIEE9gLDgdTY0oCgxdi/Fo
cqNhMhCIfkkHoK0i4fDaOBRFEcWJn/J12c18WefHmNSgC2ydWEGgg1Xsmw46/d0SjN4h9C9pTRIM
oET+JbSSFF8ngLiftpkH7maeRD6lYC5KUJdCAYFyRy5IUOnhhGQspslDhEkQI5nANRPco1gcEUoS
InZ2hH1AHtthq+9yXtYW/Lc2QGhpEydQqjqk9K7w1JiBqxrfjcFNAJKwtZ8x9wGF755ukZHtgXje
jp8qYsMJLOsKOdjiwfcYaSwXyg7I3nZsql152Ya2Hsge44+ZbmD8cm045pbA2/sI/Ca07E4+toiV
QcWRBhvJQ7Iv4hIffhqEXC82C8K6bxiEIbSIhxeoH9gUJWWE0I8iaaAEiPLjbASKo2SiHLyKBoS2
ekkYHLp+bJZNQ1JRIgbw5jFWM/nVzIpuWu+QeVYJktaQLcNyRoD1B9YIb0nQdU/wkgItJ+MY5DMO
gz/DAJox/KgygR2tGY5qgAFVOjmgwTcaYyjkYc25IBcjK+0Pv/ZwO+DMymsFiMYc+7CVL8zOGCIh
NqF5Bw+IFj/MYqfoZlwbsLjskJv4lhZzcOswHs8vFpx6+nmVmg4oXDtCL2K7tNsd6sz5XrcVL24X
UwQbiHFd9XnpHTxyZwtjGp+4CM4IOqF+6V80Dc10oUGNYFdO5FocSq/sDIrVAg8zmFCH1WXY6eFV
1JQMCch5XQkalQiDFNBzh/Qzv8Tma6Hrxe3BVkIIxCJFiH8aLWQBt2UupgIDomq2e4cUk+Bp9W5m
jyHEBPltiZlYs5dQQ/DXaq05e1xFS/R31bpBfBvLgQGxa9o1BHzHp5b2L0MfKgBIC7a7gnphELXA
ZK1S7npWMBZk6UyczyWsBe1cPdXbWasBcoSOwfiFayevk74vtglnTUg5oLxiw2epiyjtoP+7W6Vp
MGUX4CwmnZ+b+5GL2idhSXDqgJo0rBh6zhHZgZopDIbOhl75xmD4b0Lb3IdCI/TUVpVLwBcuYITS
mHLJMCzhOql4Gf6YBjzQ/VhWIOx04xwhOMDEsOMDYV2MSetnfY3ZazSma4hg1gskX+CGBSmkPZuw
ifwenOLleVyGlaRLx7FdyqDPCR6RwDUEBq2MUefP8yM8FPhTH2xDl0WYAhYg80P4uZ8rgaYNoCsX
Ce2mEpRvjpjToo/LzyPSmzA1A+n8DowSDtEBDODKFMSlwKdlV8wEfG4473kW4WgPQf54Buu5eAMV
0EJyUwf5Z0Kr/tuEodDjwn2PESngwXeMG32Y6rEc30RAyLWBRV+dha4EvX+CIaneeSLXz3B3acEj
4FUMoisbAwgIwl69cdWVdQZ6Wne5rYUToJb78WUE8P8Zs8D2q6beeNwf3fDVgRu9QCCA8YNZur5E
AgHFmHsJt/YIO2Ey7eXSyjmr2FZ+5cAG/zd7Z7JkJ7Kl63epOWnugIMzBfbe0Sp6KRQTTE2Kvu95
+vuhzKpShLKkm3Ynd1CDlKWdkwoCcNzX+rt1xxiH4kkao/UpK43FCSa9Vvh1hjZ9kHnRv0Be2k+j
MOYv7FBZBlifejrkmJMpA8oJHQuaSTvHeRXQ/MaWuN+WeNHwt1wGBV07W8QbISRhBRZeZfjrMIr7
zbRxS0F3dphYqBVFkCryNHzwcWBlbjpCkbJ5+XBC2Ycup3EHuresKjc+v3EXBleZ1UrfivP5ndj6
+XKjFl1vV2Wb38Y0H656Y5ofCt7AHILta8DAfDSh6GsZvauzzWxDx9bRFmBugce2DLQ0IXRyMvqo
+mAm6kyTe1g1bh7Y05IiN9ry+MuKjJHe0EvQ9rirwV5oOohUg25V9bsCk/7kCwT9n7tZ9TuvNvFe
aKzKT47uWhnWDmXG0WLu2+SbqA7wNYo4b8IY5X104r/uigA7wZQf8rIer5JcTSiq0r7Kjq0R5c98
MpVECVKZUD5RXyq/K9CYBC4hk/dWny7bX5EJ/6pjvU6/4AGqvw1v+9FXLexN82eFau7PP4frT83b
//L/w851Dwn6nxtXzN9p3bxuW/e/8VfXart/eBS+rsfBxqRoWtT/bFot8w/P0wxOth1G8+wk8n/1
rDSmtAuadkUIgbZuhyj+7lmtPyxIS5sB8PwfikbT+jc9KxXrqzbBtWxt7Q21p+jDII3fukQz5HJi
cBA7xFiEXCT/nUJYrZBb+YR+dxcdkXRIEouqJskMM14i3HDKN+Nj33Vd73cZNdtzm3ToUyrUtyw2
l1ks3WXqFtlHi7YxuUgWK0lDknVSB0lah8qFoe4gqAMmz/SiGxkChnY1k/Yp29zoo6ua6LbHl1YG
yD5kExoK+6GPQLz8OjRV/pKXuYTDyvsuPmWF3B7SloOGPGUhvCCv8ma3E7ILIJiZ0zurtYZbmL+E
oT9OrJaTUEQwB/wQzpitnZs8zIamu0T2EasLTJQudWcM+XJCrdnIJ86euTlvMyOFqCQUreX2CdI+
7+rBi8LJ7mI4hJJPE4Kg9cRNZTMK61SiWIuPeVQllMKxifzGcbvKo1w0unIy/ZmgTe8mqwcsuv6s
ReoEfdSu9F9O5mTAUcNAGkYD65o0cBlugvej7hpU3W4l7YXIkwwRIGRFHm8PblbH/eME46ZIiaxV
wnBlU6TLMl5WizGI8W5y+6SIgnYyksx7N84MvJvvTaOstjYo+6Qey/NlWlS/bX462sy6uN+czAR+
nrippoDMqroJY6ZFsRP0Y413TlSd56JIKXsaWeTYDJDC8tVAgWflcAkwm79Io60z9nUGYurbmcnb
hb8tCePBhMcoKYSefC8HO3PxuqrFlNV93bZWfm31Q5+f3GKa58Aqsg5XRqW3JJTtaA6Ap17k+DLe
agiiFGDnnHq35qCLckQ/qHpbLz1blTmeMyRp6cNxiKjOM863Kewy1CgHO+4W+AsQQFYVx7R1YaIr
ra/rdU6dA/t39ehVJSLvRebDbTxN/E1Jio3rb7lrh71RuMj/403fJn2/yLCfcXr4Dj/qijeU3aDB
qJozb9SDhLROl2fXRWxGIaXnfd060ZQeHbFksG99HZlB6oxkEGjdt/NhzhgDe1rUoGKeTGol/lJo
VYWz6hbzxTSGNg91WvXar5l51GKFhA5B5VMiO6YVQZ1wJ73OvYcqm9OzZRKExLZbFEVoZTtaiyej
y4iXx3Qyq2PKWm+OCEbq8TwukGOfR16BPh4ef1PZtVpdnDx+mka28yxkXFcxrH6SmYdssHXyPOWT
OyD4cIbiNOAEs1+GLRbUOmjUOLrSwTNQtw70rtHNtkyzda34+Kd3SVvGUYCCXNVfJAkPNHRx4tyK
dkKHbyVYdFGE2pxaTtm9I1+lfUdU1GwHcpL6rt3asTgrlmZC5lL3xmXiudsUzLWFVjHNx8bGdZJK
FEEqF3dmrAp5EGADapdyL4ZPe1jGB3eL9MOo8SV5i9eN/ijTeTvgx0nuYoJXT1wVbRVtHWKs0U4m
Riu02PEwdNgT1sByTAlHbmvbz5FzVGE2j/V4QhfafFZxtnqHNJoXyhp8PXlgZIZ3oYmlRYzAGrlz
1si9TzJIpQO7aer4k6Q7Cuw6n5RPGZrbhxIXYYlgTsdPGWkSn3phIczTJRz4zmPL5djaEd9CR64c
OKxX4pM2Vv152WRLlIBoxYszULGHrYz0OcUpaj+8ovlFFOHhDFppaAskQVmVP6xLO6LEIznlUHuR
OdF0TzRbppOIiy1Gy4xi1Cq/uUZVXHZ4Sp+mqmiTc7GVOB4/5F47Y8Tb95FVetOfYEEuEhGrR54U
Z1HzmCar/a6hv1kODtocK7BI36Dnkdn6zlkQ9R9M6Pia5e/0+pSw0fV+OjndHcnhGIZ0gvmQSJeu
T4+cZMl2hXUov61QWqiDtVV8ULE5TVTtuAg/OsxqZp+wx/UOiCCm7V7jyM5w5pjoh1aDLxlotoji
1jeFiDUoRe8NddB4YlFL6OZMJcLkS6tyAJywOem0M3sfmixGEwV1zDHpmsZufxx0gvtx7WLcae3s
lYVv458Z/NVwnLs089IBFZ5T5NighWIoWdFn4gOQhjFcAEykte+Yg6kD5LS73w2q4aspOqM64L3u
q4uGMBjisoHVmrCoOjIDbCQ+1HuOJb9WOFYZjY4Qw/XzZTdV+mueIq2xlqKjBDSq6LLJQY78udQj
iss8t67JvU7y1e8bDMwHA/+J5bdMQR+fZs8eH6JNuY7fF0V7yyfAvXqOALHyOmM6L9OI2/YsWX/Y
TNYGshA0k75ECZAfMjP2xktn3HKz8pkPovJvVZK6+py10WxoNBke6DdLMe2/5NrlmNu9pKpQGDnF
exfFTe9PYzLGj0aijOadSAe7/Zz1AsGtj8C6rBGDqkzYBxpi4MywXft0Iy+aXpjsiQmchbx94RxZ
Ccb7XvbYyxumFNxP8WwlGFFc/a5OiIcPiFhYb3OeHMLR2khRj++jcAI1eQkFtJEXDHwc1vfuNHj3
a0Yf6CPQXh9nmP93c19o4Xtz2z4rOZsbWoHFtS622dTEU3az983oGZwV5qQSvvPEnD5gHxhu4ckb
uuLY2z54Q2S/NEs5fcyMbrumk2P4gNulzV3hJN0j8lk6U7AAPE2YwDt0yKnXDfv6ItihMtOJ35o4
T8dfkBZayLP7neJDkEAdg+gXKbIX79Z8UF66w3LZrqJ+XoZAVmV8xnE6IElzpvzooCkvafPs4aLi
Vvo9KrC7N9RCxxWPbXZleblTHxKt6ve9nrt3UxyRCjduTXavs6b/Ove9us/ziFQRKUikOKzA6K2P
rIbCb0iM6FTYyhuCqZoZ14RkyD0Ho1bo2OZGYiZYVFkdBYqzJyXS5sLo4q4LzX5uvg4bLbQPHtA9
U56NJtVkYn1hd104h20UUX675MPqCx11N4nbMHKFfIV2CVgkNH3SizB8spTms6GK9sA80pquVqsx
qTYxNXxx2iQ38Itgv8Vz5BkxmsNVABG2TkXEUGxVl0vJXCQ/K8E0/KqqEVCOTscoNy/RKw1aNzkf
hcx7/HFW7VRXCV8nkIbXZez0xtjRhQ7S3p2syIZDvCMIv1zZwvcWDEf6OJp29pwxLJ0fWyYrO97m
5HmA+1wjtfLGcgwnQ2IuHd3N+NqNOhXIPEvGKSmbr8XvUryXYVn1sY2eZWXwLNefyQmPkiLFWNYy
zalwq2hw/SZS2uO4aNH5z7GReGxwdMBnNaaf8pg3m3OzRFZiAschYgOaKJDgJOgNr0e37uTJoBRM
Tw7B/7Hf2DZ2xDgZxdlSRVsf1j1ETV10kT6WTDC4nyO7j0+rolI02K4R/+I5MDcLOXU2qj9rbkk8
zEuPrKFol+p9beMawvVh26l3msqMJgJeeRP30hTSfex620uJrMn7q6jG2xWUw9DcGWBnJbc3dx+8
tqjwDAIsxD2uaKNjO07RYKJyQX+VLtftbOLU8+eKgI8Qa9SWk/BAeoY65rr17pCz6Zu4g8YO0mRc
7nFbNowcsRrcipUEifMFNaQMcYaU2HFsYeN6JyuRUqG1yym0S3wceF2b9b2Oi7S5rHJDJocyQcbu
OwQLrH5WN/EnSMSV5YEelrpERwV4FOODwpw5KlnYlB1Q/Peu83/77/8w96ir/7kBf/xUbW954+9/
5e8OXPxh0ykrcigdEiacPSL1L9rY9P6wTK0kDTpwoeN5ENR/s8aGoG13JP8bfbjr2lLsAfB/9+CG
lH+4ULxMDrZN04Ii1f+mCX9NHGvJYedgVXI8SYC9Z6s3kWFTmkPRGQX2JrHkJfrwtj6mbbXEpx+e
yj9Quq/VTPt1XAmZS3qFQJYJC/qaEYxIv9GLGjN/dFFFuiKLv/Q6MrBDbBRyrc7/AoSAcv5vCPG/
rmfxwF3gNFh5D0zkR1lKTolStzUdhFiSgjybUYfkuhW/yeb7p7sCC1EQjMqCQOYd/niVpLe8UuAR
89PVMO+IVKhG7PVpckN8Pyoh3ePc+vVzfE01cl+eKTGmAc94JnyyeHPFHLhZtx0zyzMbuzrqZSDr
xMqgMlIKxbP/t4u9eYitwMGwWryvVup1ORVmbT0hxBQpEEDc/ts3hgTCZA0qmHgSMN5G8iaDENWo
qDYsbCp3WeNWYUzn+Zur/MPzMy1TapeaHqLibbS/LFdnMBOin3SzZpd5ag2nLne3oFemHfz66f30
aXFDSEYkFLi2mT+5/yo/KKNkSmLpyr7rJ0MjzxU3E/BR/7tpcN8XBAtBMwFBUnPZb/ngohxVQdoA
WVaNLU/5qItAUrb+ZlzBdyjuv2nnvy6jHM+EeXM9x3mbdG8abukKQUpYHieaVIN+YSomD7FJBvCm
CY0z1N/UXzdMRP4Ud0a2YjSoWskk6iah0mGGYvfI1HHcgzCWbXWMlhHmJ6WhuybZBg5RDoxP8Sf6
zpi+fXAUPW2+jAE7EhEAEZkQEB6zjL/NfQpUT2p2XVBDZ94np3DherbKSoHJdx7Tg2tqz1MYZY0G
v3Y/xrbCo/7r1/ta4/DXE2GhCl6wZP98G8DMbhBjP7QJ9FmJBfbV6lCnu3VxhzQov3cmXE0E1Mtj
v2Cg8JWRer8RWfzD+rJcgb5IWEx7YYG9Xl9DP+0JQJBkizBg5WeyQISFpfrXt/kPH4zlSgHDZtJn
mW+3uJgQhskVLkr2dlwDczLVpTWIKRRt7nz59aV+2k3Z0oSi0OK2UFq9DfbMHMVUN0X0jp13aM2X
ieIJGf4GLtlZ6UOlIlP9K5Xf95doC75OywLotiz15hkaeGfrVHNJKQmIGG3k5Gmq198cE2/flClA
zW3TtTFOA7mLN1dJrapLLfIz+Uahv8NRpf3idxgb9W9Oh58vpHlFSuwHkrkvi9dLosudvk6MDDMM
7OaF3BQ2QbtfHn79nv7pKn8VDWSKsPT29/jDxlYvVZskRotzyltoKMYmCy1S3n6z8P7hKqYWHi+G
q6CteVOZlCQPDJU5kv0wO+VlXYMxbvgRbn99L/uj/3FfM6Ww9uNGSYV6DoHW63sBLIHlTd3K9/qt
uUtlWYYGvN1X8H4TKcRSJebh11dU3yPIX12Tc0ELCq7vl4WAeX1NHFb4tJx+x0g6A+xdVLgmkrIy
xgOev7Q616PnfIAZ3oGGqC1Jd+Gsr3DLYK8mCRTBhBSEn50lHF/EqAvZ67B1yMjzs64dy0NqW7M+
gJ8OU9CN5fq597BQBxLHVRngacu/wT0Udjg5A6YiXdtddnQsjO1ALUPfoTGpYiyR4KBNiMB9glS3
NgIwl8w0bsxiq7BC4AoeSHyx5gcAPvsl7nlBxxGPCSBXjC2e/CxrPuvMyrF8YsnQ7VZGF3WHYm57
pK4NQXjGDBVKoMxcA9A0Ll2bR5YCDCaHJpQ5EuiZdrJIngvdOttB4pTMAlu3TR0WrezGAxEAIKVZ
Qr6cj08rBirqdqRxG2OogqLiHHspFukQnjXRhx9Less2wP6fHMc06sS13mz3s92sRvvkiRE+Phtm
O7Z8rKZujc9dVpldhHEFyHQhvJXQMSjg2v1gJgkynSVa2HPdrUqxl65SNSeM+zO2dLifRwK9+jKw
S2dOA2daZ0Jz+7nSeCxHZmWGUdOJLKy9aXHP4t4iSc3DrguRixkvNDBhfx4ID5/fGyQXfXJJYhiw
Q/Np++gZ13uvcIyvC6zAQj9fto/TmNnG54bI9UcE/SbAd0+i4lntyPkh1mqKzxncgynQzpKSkB/D
a42nVleLIsM+lc+D0ycvxtqIHY00m48tSdwR9sfB7WPw5dnF54jQm0ylymUCnGGWIOIk7JCS7GAx
JY7dbMfWusCbMmVHIsCml6GaRPPi5uVgHxBhRMkxK2gPTsA51no0nMJOkH1MlnFE1gF+V/YbNIGR
zZl5spMWlsoThvti1BIrbOVk2+QvScw693LLui9EAmlVod4cvtqpYa6XpHpbxrlWbUoepyiAMgxP
DMWRTMLtlucusw+grlJ86YqoGJ4At/r+jEjgIgvMxqhkuEar+xwDMzh4yZrsoTTW1DrH0suDrWDe
ACPXKGeydDnF4qjwZFm7c71EK9KnjfsNKUwJQNlbdvald4vFeDfh5Xd9M60tjNZeO2RX7TjGck/d
nJrPvdEza9snMGbDDDw5yXam+OKbry0sBnhmPHdOuJJRAjrnENZzt5JFWR2iiiGxPkGMZHXii1dj
mMsCdrQa7Y5MyXa0Gau4lu2TNGMbzVNBnjJEDS4mv/E2ElawMtvaR71EDVwjDimvHfqo/jpJ07ys
Dkic59hG+VRi1gt7mlpkGug5QcwCXLfLeoDjs6uQJ53nF+iaS6JNaPf6IGZwzss6xeZ5mbnLeMuW
k/RHc+pkshIt1yi8dQB2qvvYu9Y4DH92KVoUxIqmItPye8JUrPOzBHRky99nOpfk2xAadzNNRVZj
38qInhAITbKY4b4bIlYSZyeTFJUBUUUZY0cnFvQTaoNM+27TEUDXNKb36MWm2OcwjwtavXVo3y96
YsY9SGWMSa/Gp3qscWIzgs52ujzoSpvMcps2AemiYTEh18ZtqH0v6dzN76Uh5gD3pjLPyNVQXTgW
hTN+nTck+YE1MVPpcmD+VuJXVKnitC6gmNd2TJ16YHY88ZlNK5IyTLeyJUhpAl4+W1DapAcx9dk7
bEQc2cqa1QzPFavmnPAEtwpa5LEw0rPl3RY2IoywHQhV45SX7Nm41cuHYVF6vheQ4HyZddQuJweA
DfgU5SP7dJODVjpNI+6MQmzRRVMxYJQPpYlvM6cob9KMj4BqOkof+BnOgqpxEaQhdGmfX5JMyd4s
VwhDX1tkbwRzphN5vvV4Ao+yqfUDT8osUafM5XO9xm4USMJ9/xxaQkPQZuHsJTuY8c8kilQVIUu1
jj4Tt7OCy9FJWOQHu46BPsdoPhvm6Gb+kCX5oyWzYTwu8CbiHIsMhphIGdO1setKTkOfxhPdiI72
j6X0iqPLrvJ+cAdC10RGdsCyVPSQjZySCUVeTCvRl44tD9u6OZ8ajs7GL4WJnTYBbnsp60GCqIOR
IgdMazB4UgU830VdZoSulNt7w6UaP5pDwvChlLSVSz4OvPmkwzfXEMlIb7pRjOKwoXhRpLwSyOvX
xLLh7YTW4SbhVZ9GYgIVGX5z1wZiIXnqz7TmG3ni11Q1htDJLVhARqaet2R1msuhFO54ibKsbIJS
urAxYzdCYoxIa6IXm782hpJsluZc9nKOg67TG6FucIUqmAhbUEHWCjN+GHcc+4CRVZMm3JkzHGVU
5NjncsPtQ0gv4oBrbTDMnQGQZn2xiy7cQDQtREtttsaIDpSM2eOWpEyDXIlomK6qvLayS83Gk2Ii
tlc0V5G3qhe0mLktfCjFfD7HtNtZRxxza/p+FDbBQ+hZ+XNuSxW9awiGQsVl5VUnrrzebXe6p1p6
fcd0wqb7DJXjIMHMonE4VVauyrOY02Hxazbm9Gzr5apJymhMEiHYW+QZ+FXy1OVx1PJWnRnuBZSp
PhBRhKYEAajB/KZ4hYJxCPYlmw2RFz4/24FDM9JO9RdZ0XAauYPpMQ92TOPIV5VTcaBSO1mPqSBl
KTCXSvCBF/T+Z+THQIcMxoQHtDTVaJ5Dt2uerpHPU9gm83zS0MNLQLoItVrlYM0NaZJrahhcydOF
8rB8QE5QlK2JoYiFqbwZ3hwM8F2XElB2mChbCMvbOLdOY15nyNkWt/62ss1q4nOS+MlF2MGaZKeI
LrXlkjvMt4/n1BANA9446bAcTAhugxagqIWeKCM4FLT/TwmR1la4Wb0COEfxnCKSHvfnW7TG+7Lc
+EY08XO7ILIwtiNnAwGDRWqok90N7ZUVGxGgYbJO1gEqyEKzoaz1PaZv46ZvW+2Eptc53zQvDeVz
i0H8QPxSJA74mqMUaBvQYPmGeUd9jAzhIEVkuJtxEhH1Z2BAfUAAx6rrDjOl3wcLPu5LqkRTXeXN
yC6/iUqzrVnWsl5YcwVxQxhDfqqdGTdmqZAqEMYsdR6oIiEZYWx67ynrioQgK2YCG36/pOIZ073h
BS5HKfXn0pnl0WAmMIhDVFsPeF6s7jy2LQLA+06Wblh0Lk29i3qVQDkiLZU/9K6HJAJlIheqE/VY
kEDz2XajOTsRo7SBMLGjYhLNt8H2tTIc92B6etF3bgWugxAX1+I7VWWcgTJf8M0iDGRWV2G2F1u6
oPRjOIJ8dAaQfT/Z8urTNBAEFMA3e98P4o7RpibBB9wPtk0fbRSCaXoCbISgMdbXse1cct1T5vHh
/Cul5aOiaZ5xCqATcIqNZMu0yj3mo+iuyn3pbKTwSpFwFNH+5+6hcnV/N1os8tCcRuSsukpkFha9
RIM/sSZN5E29/b7B7e4FVGvFJdmSnT6qvhEFEuZpoXup0/Xu162U9RYxoJGSYGy78cIRGLPe9IhC
UZwSrFISK0rRc2HzcTAaiOzclSwqsiyPuCMM7zRbKybdbTJU4Y/5tt5uknxSjOFQnMcVKxkBlAQc
qxOaUzv2bYdY79tCKFnd21M/EZJCx7YddWxk5nk8ZebHoTYqgnEWdsNdSBynQblW6eBDzjkfHcFQ
FUTTrnWuhspxQ424/b1tZowS2azIQ7aSkkxJAEfsMFw9MojnNew9Jg/16fTx18/o50ekTBKA0Ox5
wCrMXXjdbJJY2URxRXYb+c4ocJwtOos85FWI4zPxVNjr+PjrC74FjEzgcK0tAH8tHNPaGY8f0YEJ
6anIVxyTSyGKL3BkZUjTQZ1cb4P8DUbwD9ci/k/AktguF7TfoOEREpGW8rr2gYqs4zbyHY5JSwCa
IJTk17f1ExxhKk9rbs5RErj1rasdNXzaqzJGiqGbZy/N1+tVp91vnt3PF3FQVn7ninbm5+30yQxz
dOtMaCDKZMy+lZmZ3HaE4pz/21vhY0EKI/ZvxnHf4jfEttDa0OTA5RfTmUwRjktRladfX+WNxRUg
ytx/PpAKzkiTAJg3C0GR2eipHrm5NQ1s/D0AMj4OQyIccPpOGYEe14qirMhs5MjO4pjiAaHFuh3o
2Qc0GOtqm1ccTa1zvo4E5ZwnMs7dIHLL5d+/XT5KSZogNkrFH/uL+QHSsrzGsOmmefDucA8da5wT
nuf+hk75p7erTXc3hELuAQq+voicSK0fGohZeNqhpbAlvTHEnEPY/q8f/U+fBaZ9DjYu5MC6eW8B
prwiMIixhmSnOsNwNOaERCiii4xgs+e2/rffIAidkvSIOwchzLeMVLIxLIK6pSNRZesOW2H0QTHq
951Zi/DXt/UTVscGZu8RfcI2LQHi/fr5mTaJRnBSI+FCMflY+HLOOc7QPKIJuo6c1POH0RO/get+
emn7romjCJh953DejueMdTeavYY9SMsmCu20rI8mydF/XeV/+fP/wN78w1vend2vnNePyae0+FR9
/dF3/f2v/MWfS6H+wNGsQWnZci3b+i8Fu4e1miUAIcXxDwa9Ty//T9c1pDtiNG8XvLsW7DvHwt/s
OT8NJFnwXcDasvlp+9+Q59/Jj/9Gcl1YWNPBWWvuv9/+BeyL54dtQzQjoAoq57M8S3cP2jReGxgY
CRmnfbbCpsEYd6LtozCGSQJus+1JlSdyiQFxSMvRVjh3g+5+86G8pqb2X8tiJA2+afYsjpPdkP7j
r6WA6uDVEn4tEnOiSwjpTYbOmJByaK5lctUwgOWaBPu0P3SInm8rU8ztb76b13sQDx5mDNpDEZgG
E6HtN48GyHJEjF8vp9hgkt0ptuLepUosEAICNHL7P6yaf9AXvIls2a+H1ZktiIJDwsm9Nafnnrea
8BLuyV4iVOGTaz3nJnmGtFlSvMwER9wUIBA+yMdU0xbkQIwDM1yK32zyeCB+ZBS+/yIIDmzNwtQc
WW+DQkC0iDXFlH0ChKzHECzMvLXFGn+Nhki+8wptl4GVxUQVp2JbXoTRVA8FlnrjMA6mLMEtgYxC
JwM6+c2y2B/5j6sVLYSFogQpkyKMwBVvNBhxayuTjM/phG97jo42ILZ91mVd9bthw2/XHxeC2mDx
eVDGjvP23WM1tBwb6OAkkQzoQ9wKWx6HRpsf4B3UNzOnyx/BduKQaTAIbSNkc91v1t/rupfXwA6w
lzmcg5jff6o+TJT40bBU0wnhCSABhUV2oHBYmd/QdlZ8hVTS/M3zfX0+/XVJD2mOQOKCkOFtbMGs
ks4ciYU9pX3RfMzmokzD0kWCHkCxqEv+2dNbE6tbXn69+H++V3YyfOECLw9b5NvvfU3LjYxXphpY
wEWTbzTAFEFuOGCGVkEfC/oZAaD/+qI/3+2uB0BAuZ/GCIfe9F7AQ1QTluhOLWnJZ71Hd+xnUz5/
rbyu+Wo6NcmueT79LvuJbf3NIlY4hiDNKI8xNrns7T/ubTFKJjmi+D/F6FytICrH7ptbsqJOawbI
e4KgcL1gHQG6jh44jnP69W2bbO2vfgXiIpiDxwM3bRYXyq3vFv0fdv1kbiN2vHo60fKRxh8Nz3LC
rWQB+F+TUvjYzO3R3Wq4s5QQwyVrY4JWoz2jd1XLJQnNDMBwrCqkIbTu7K7tz2MkhmettxSPZDTK
m45xgqd+zr+UbhYfLIQNZ8lWzQdiPsog2oEThZ8uNPKkvonXNYI9XEt1gbsUKlYPW3tGQiUoBxQM
DXoJ1PGJRI0tmDB5xJgYvpktLTudMxYdyz3vJXnrjFRCCprH6RnDe6PLXhs6rIeqfE6aJTk3F+tb
u9XyyoUm9FFzE2aZZfoB/fN2xBeZ3BQLN05g1G1sqZuR7xHoOvYu0n5CYC+ws7/I3HseaLDDPnZM
EBzmLBANy6xEBkqNVI/TZd2Ow5kXjYzicks8shoojSkBxAOvPtNcHqYlcwFmU+QH5ljPzwuO4QMJ
c1tYqDE9Li4nwNHYpgqxwNDEDFLvmQEQbO6kmtKPae28LpgrcpSTYy3nLF+Rv++jQSZ7lt7lxPQf
77jqdsRzUei8mD1f5s1+VGd8WRmTpqD6Mvy1pIzaALHIRW8ZTLZS0u+I+EDuoxrIRnDcduPXUWan
CCNsm4/Mh62aK2HPJqJ8PWTauC5IGWpb3Ehxtd3W5cIG2OAGzz+s/cy2XHhQS2Ftr8ttX07SYXxH
wp+z22QkjKqBfzdJf16eil0sdpEmWDiOqYMJYycYpyzjgdYTQz7gBId0vyjRfDv8npGV+P1EXiSF
+4mATWF/GzA6pwAZmPjvI0PyQzZvaT7GhBXhXR1dexS+LJWOLhVNPWdqzMwjP4sybB7F6PFbx1nD
79ubFX/CbMYskjYnntlgDeVhVGp+Pa+aMeb6rVe1C2woOtjy3VbtPnrNjCImfDhppplrRQb6xSLb
yf5INib6lsi0eix2U12f1Zpj48peu7aFOjCUfmfXIz96NnJRE/4puu6yj8ulv6jExFomNQA1R9H1
kJpjruU542RbnF18bzwoygVE/kl1VVUYjp0qi+fAJdS4D6VcSfhSTAi5l+ViFaHnGcq9Kkmvj46z
KgbzRsZMmHmIvahI71J7tIcjHoOSVFlD/rkxCRAVk7fZX+WULt71kqvmpoHAH4PZdllx4DADualD
4RIC1WOdDSaricMWVd+3oec5kUIBTh0qODoViLHb1H2RbVV9ZsQY35lioyfXZxZg9IzTXuIOyqrL
zi5NQjWXwjgQSoi4Gfv2vhcljug/jXHaMGCw7tz1jPTU5ZHIaM/0F8ebomOHUSQw2kEz62YhdeRC
l72NjR9ejWiCmlEHQKZyS8/Iy2Qj6xWJIUFWMrthBDEfj6rwGEPW6G0PqUcZNC+nDD9XwiDCGrrE
AYvt/KFRumGqwmTfWqJqcX8R59AAEYv1ZcPoT6xy3hq7l2Hm/GqskTMrS5UZNPYsMCMoptc5J0W8
OR7FHgV3xWSl6Eiovhtdxu5mqcDroojpHD2j+zow2vZUa7dXoVxSWOSNWUgQzfk180OqswnDR3WF
fNM5YkmK7nMI56On6upGSsO5mJYCh8egZPmtKkiubQmlvjF7e75ikhcWOD7b5OsEBCaf6gZELawz
aK8qTg1CWyfJ40mHoYeCb+Kb3QFqMbov9aJgJHP7gCigcHxgQJQPhht5JA73s3VsE5sk+7naPyQ8
YGSvlutBEtN6s8yMQcKNY++w9v+h7syWJDXWbP1EtIEz3wbEnJmR81A3WFZWFeDgzIPD058v9m5r
k0pt0tnn7pjpQqYpFAE4/7DWt45+I7o7U9rhXjernW+EkRpXYC2BPwVMnS1ODPtlBK4EdlKsD7xE
+0PgMI6usMvvpoUw9aNZZO5RNQEraHOVh9CrjFPJKiKCZFQTVDPPx75ol+94qK5M7zA/y6BKb2tr
fcOIgPgnZBEVIW3y0w3ezeUqTJmfJkWcQrLQNLHHSMxhH0zDuBnydd4Z7CrBzlAVEVHTt9YUsTWp
jhx8RbUtZq/RHFKm8xOg87oxes//LGzxZvbedOc0a3vMsDLFUBTCo25JqVoNdppx3zmD8QmuhPMJ
qz8yAKvOtgEpEs6uTO0wucsdIyBRrHXvcatynjtFsw2mhGQtmL3eeLZTi9dnWZT3uCmIoFRShu+d
qvvshMCQ7E2gObLCEZLKG5Qq9nCrgz78WqB1/mRX0hGWk5JWR/JNsG2M3tqBVy+Y+0oP+IBsWl5c
5XJU6Bi8iAk68pY8wPybEG/wMI+yPfCCsK5mkVMSgmTYZIEp73I9DRcChgA2gYKI5km69/yGrNoV
CS9jX/KWJrXrCfWUwvMxeid2heZ3253Dmk013x455GyQ6lVa93Y11D/nRizbZcKIshF255TbIq8Q
FpXhLI8F9NOnHKL/biZj8TZP2+GIYaQAm1MgTUBGITdl3d+EhRmwurGb4KdXOPaxb3uL87onAbPT
ZX8puhHcKkRYVrngljZiqhcnAlrXvBSlbRzSIeTZIA/mvhOkL2yT3sleTfzAB7fSpPO1Mt1DY38H
eWLHWYbjB9xAvPJ0XkwosZcpQGPNGiEidYs8HKXdLaeviE2VkAhGJ15tPVlUd2hxDCySVRl7szK/
qAT7G03FE48mR16UjMTDdqysLlbQnTIfz5uFoIfXTLtuBmb1myCFv7QBWF+j8Wim4tVZXPIucAXV
dz6+8Au0BvAKdZeSd5i6/byr4JMX28UpW7EhyjQOs8Q66somLvCaEDs0OS1pRUr80BtbElazzTQV
FycprDdU3hauOP0syualLOfnAVfnRk2EIBC0Aoi+JwYU3JNAgqQR2bhm8krv/ktO4baz0h/s5KC7
Z+J2HP3i0HEwblEw3uop+3QxKtP0oAckEuoln+F0TCtLJDdYX7x2vLAyVQg5TR7IrrmTMLlu0fXm
Udbpw+SG5a3wxmc0ItkuBeQHFX2K6yVgiaRTkpbmsfwFFIgVHeGA7TrgQzEysih97IOsmKutY/i7
JfMGsjJIdkn8yosc2a0ww715J8OWzftEZKKjgl8DlqNjVxJX47rGaajGuALhHeU+jqlpyt5Ks/rE
AiM2eWgSkpTNfewBEn3VdfmdI/iWU/1e2a0ZSzJWNiOBwFEesj0UU+Xu8AP9ZEX5lpeok9wKKDyv
+NsVthLxRHjH0eMsG3XVGmSus6sKZpnpkO7ZozUbziH2zLn+ahK8mshu8Mdx/sXhMsht4MNx45pE
ydUeZfcrmZ1kau49KqDNvPbpnaY/OdSmtcR+mDypsfEihMCHubbuJsPEzddQnzpGow6EcSwkBsni
Z0gSCd4d/HsMMUCXm876jnsQrRZ7wlsw3frgus6DXpLmzOGJWq1ke0tOgvnMmfgiFyfZZuCxdkFB
dq0JwZgEiTTUL27LVN3ryyFKDC+JQgfxk/IIO10shd5u8D/bsHNjQlOO8MRM4vkEMtXa/yJ/6t6t
jCd3IRqjDkbJxW8BjMvkNZtMFDw4+TZIV7x7f9YHG6WdSQTGYYKzw2axt/dsgRrIQTrd6LQxjrha
TgDTvIMFgflouJaD1sx76RfzMKW89AUBeYclWwdUYInJBhvWADqnOjyuSXMHXDnZ1D05Ve1qKofF
vdB0Oc0y4ZzLloO9+pdU9U/TYsObXoHNN+3gRCOV6A06MrnVo93sOs99RVO0/JjsuTsanWk/+rwF
HklPME4FmsIdo5RiZwSa5NS2qp4qST5eWgr7HXlY95Wbde2zYSd42k2n9Q0OHcAo5VNhONX3RRcI
PHp+r09Vea+KN8sFQQ3CTaG8yAQ5c1alTm8hEwXY8ITYwTUo4nSsSfQloWPYtF36vgC+uU4QnKjp
iA8gDr6OPQ/TbkY+0aGwJmObiu5dzKV9VymreewHs4zdrN07VdvHqlbyzZ9M/IbA9lGNCUfdMf+p
LvjAdkNr2HdFi69ejENArnRmEtc9S0QTzO/ra1ofdjRoStxa1kNCbAQ25/ESBrKLSRz9RQY7bARW
81lBCWD7fnmhZ4YygTIZ4RHRhQwAUtvb0pv3VP12ikszLbJkYy8p4WGEOeKUH/tRPGd5f+vMqt3h
hltOw3jVW3QBTQs4gfOQpd6dxrt0BljWP6U4YuWmWaceH63H0jcr6vQ7sgYnZvofKPQuqM8iuF/9
Nlk7/yhTZqARyU/gyoOl9qKhXzmg5wl5DhVlgzIpz9PIKWTLzrIOnX050YBNWqtvZQtDKyp5nyRx
2Fp+EmOjDkeGtgDMTwBP3HZXoa8hv3lITgbwNW7E3M4fJnf2KXudXGwLsj2eJ1PJak+qEB5w0rIp
43Tm0/8G/ezuRaPde6PBo+/D9z5QPXZZlNX17GxsctYuyaib+8LUDiGNmRvSPHBXb+miYHHMidHi
96R22S2TRyJdQY0pm5R4gc5r35fJadcIEVq7C6nV7D1w7tqNEkBW5gYGkziWCAXmfbJqwWqzgw2f
jNcUarclwMUPC/8GPEX6GVhT9xmOejxBZQoJkrKZMglcF5xf6znBiYDr1yiOlHX8BCAWtzll+q9h
kU6cLCEhMEWdH+kCadiWxYJ1VLqrcexIQpMRj5iUfBNz3jXGFPx0icA9CZ2rjyDtfjS933/ytYIj
JRWO9wCxV2R13uF6q3KTB715MDLhRtyI5gWdmHuvjMG/yZnYvwelRGd3ffVcKF6yI325czsXruD/
1DD2PkN03Pp8z02hGY1uimoN8EEvJcIXb7yCrTpl9IfMsAY71khHX3OiAna10PIDup1GTCYAIqSr
426Y9hAJIwJCJwjCQ/o1pS+WstHujMAd3mvZWzcqQbw8yWZ8NHQw/4An0HzSQl4chloPbV9Nhwp/
UozkseMXtpqJW9B5LoiyfsISuIJysN0XAoKXZ1MH1XYeceTMA/IDJq06wl0gt70p1FNYa/NElh5+
O1hUaNRIXYgIHkYF0zI6Krau6EFXESe07ptJ5MeiDd3TlJmEjnemB6Zvpe4EMUeDQsOPOxqZcyNi
zqwsbuYQXesE1Wnt3K95Ch5z0QTMaSxBxiYhOOEa3jflopDT1Yw9HVJAh84jbovCWzKM9J8QdiYc
cWb7vUmIrEa2K70zDIf5AXlMcFKcIbiH5Wc+dOvGVkgwAjpXJDjJorAUuXTrIZnh2wot3yVbqRL8
aoIj5A3kWuRCmM8t8MAYDBeZ7wh8hn1o98kPAAf9BTafc0LL933o0BTEAgDRjtQke4ttaNkRtZAf
JukpTaDnNUPH7gQ/xDJh5Q5em745DLjUotKq9lbolodqQHxmZ0P45lrFNpXz/cyBe6e1vTed8WYy
wMLo8r6j+CEgi3SRYfi21EDtbF2JM2PbmZhnbM4b7XK1ZFP2UT0HabyaTkU6mnTHlyywDrI1k+99
sHAcz9J6niCaSpXryLKQ0qPcg8a5b3Odz5QhoFPuCJcNyMY2mXgdLLIC6d89vPi0on3CGqokxyKa
O8+zomLlTojrlXH5fd5TcgM/GMLwtKStSmKrNEmpZoNVZPvanK3p6GhKiEtWm30RE67nqzNWx7E4
EmUR/EqHbJpP9aiTaEUiDBWm9TZh0cdrB+mEVMXz6BI3OefF21w5eYyS7KBCJPIol85OY38vrBVb
o2bPO0XxaKubjIHVosUJXViMw3qXu/6rIYtjsc7v/Tp5Z2d1nKgY3f4mrnKwArpOScCaHBz/lrrA
aXpn21Fumnzxb+SQgJExhyxOQlriQIZbP1t+LkN4a4vkzK3/WmXlnoS3G6RBIEThWeySHitA5hKF
POPYbm0ElCXJ6qJ7slXfbVhrfBZKtjQq3j2BCkvkaOeJfE2W07La2g3BRXkFjbMfEi9aE8+lA5zO
1OnlXaa870hE91LLMs5CR+7NVj62rfE8uCMnVnE7B4pUk6ZgLAbLgcjFo4+6Meqt/KT66sfidTWT
lmy8qYmAoUFixyYtQalekj9lEoM49LzRWlWfew6crdmBfGrHLqVHoJA3QSxQVizvRgCQxGm9ZpcG
DOd2VeX18yls5q/cIklDMuyFo2jphpdyQK4HsI+TJJCidEAehjmDnsTkBxUIDXyfOrqx3noZPqVN
KvYiSQURsE6EMcq7RTI3PI61Ic+TTS5lrjhbKsCNn42CtbpZs8DwYlc68J9K3FTGdsoqTeCjzOUb
k+16+WUVsK5elkQmX2h/hjSmWO0zSBn0GptitJzp3DGihfQEU8ZD+5z2y84iWeeHNBoIHr5T1+M9
MWX+8IlFU1YxCJnSOCP1Z1qxmbpaD3tQRfwAqWtlsDOJFvI2rTJRkppU3M2xmPRLB8Wqyox7Kxhf
meFHdSetg1N24BLnLIt5y/H/7gbPWTOB2UlIrSB1sHmn+Akg8c+vlIjFru8YMxJR9+gbBkM7x+xu
EVDcZKge75GvwhpIsVViLASKRgQdr7kNSDT10KUU4Vo7VrgdxWy+Mb/liUO0CqkILqg8pCrpbiTZ
wccWgQOxqXYqH1O/un6/THxDrH8NSClCdqHYJ4dH94qD4oRywpMwyRGnpk/Ho5lJUn9nSbXZkxkJ
9KfP2wOmlrdBLN5yHgvATSdgkM4LaUU/mThPd4mv/VPSQIeOSDsT7c5K07HaNjT09ElE2+eTOb8H
Jh5mzWH4iBkApAFqbECQncs1KtMd4xl5t5b+9Ega8/go59bdIbnnORfdF8LX8eiVRvaRcN6zUiQX
jeteAC1Bbshc2izcYG+qML2UzXBqy25htgvgidu4LzwipWt1l6eEb804D3gQJnUYx774YK+87lF3
DnG2zhWy6hKR7lR/cD7qk0GPdFC8sTbGkqaSp31Ib0QyEdgK/JhEVlZkF9hsYdTllnUKM4uRQtmp
KlbTkp/WcGx2k7LdY+JylTdZOidoBn3vpWL2/dqOoBObIGm3XUbhC0qSoiPoUf5bDDEHvhA7xLKK
pKjzeMrFCjgu7ANu0IxwGN5wsQCpvcv8kblF47MRMlRZQXLG3V9tZQ7IJLVhPBoovW/cZFIfOl/H
p7bVn62uh61BsgUKz3ChAlrSZ9h1RKSO8rGsdHkD4EY/yhJKHvFAg4styqTV0cr+MWtdnuwMdenE
6P12nfi7Zs5kd9bhdCrNvMJolaa/ejxX56aqm0+Ddx+4j0mDcx2/JgagDwnsj8KvzlA/qcDCoaAY
rMMxe3Q4pHcmm5C4JEHzECh6pYJsKwJEa+HDDqFGtmJoTq+p1aJ674W0sU24y77kXXon0tV/HUBh
bKYWdqVPVjRTsQAzcsAYnm+dvyPk1iSoZiaji9AieaP4qRDIbnOX/Fynn5+XVZuHxuvgKhnhshfD
Gv6YSSh/EyjGzoZbJfu6dMNIwbJnIsHQtGl8XFoGZeGZrE3vu+Gl+sEvZjNKEyPHeLS4u2yquR51
PURYTy3Go8IjZWnsHsMkIO42G5xfnWiDbZC1xEL3rkOEkjEfKY+CWFGqvLrr1NyNLtFB8GJ0lIW1
s89gxcVD4103DEPxgo4QKS/kvPdsstf9FOo6tgGxR0GTqVu/zaabApgz+bTtk8B+tB8Hj5hgX3pb
z5ZYsSjwvlWg4y9c7fkx8Fr7ee7lVVUugullYovjRGaNMfyuC9x823Y5AzDWUJumnmjQFQiUktf6
Sudhi/rLK0BGMQYoyY2d3HyIvbzs6P9olGNsaTQbNfELIKSdTkN9nfovk62RGWEa9O7mpsW9kzX4
Q7RtlG+VCPM7XlGAeNpMfS2tEB37zFA8NlN9BeiqxlKgV3VxjVVt5HGcGJmyy8P/BNJ4lxQtDg9z
Si4l8+FtIqiVXKs3jlcE0Rj5QZ5/TAJwzdloU9LsZpYnKsYyWexK3XoPTaGXa8JhyxTSF7c531sd
ZwwfZy/FKlGsNY7SogrGfbVY6QuvKSPOr4wWZbN4JZW6fWWjsTxaBOnFphHyrlLBAG9tLo6mNxq3
LjaynfRGV4DKGoMdDlk/0qr3eZsu3xex0CH7g+RZD9ebhtjEjQ2pYe+W3bqzg36JrAYOrZjBQtOg
oaVM6vpYlNRRwerSbiSsS8lNs556fnR4lIZ/uTpxt76chh17z/zghLON9Ql4ZmomxpYn2I/HTr3p
QOZfJnd5Hi1AIQmCbRxOSb8AE7iuR5WU6b2AHL7zCCa0Wjkd2NAxYKwSmxIxHQ9Ma7xYUxBFdNVM
RacwJ5GvDAh8lNN701XjrZc75gldut4zUDDg2JduHBpFcQC8kx3XqqCHS30GXFMSPCCDWiMUpPkN
m4Ps1nVCRPrJtLz1cBX3GrTbdYQa1O/+5IX89uMXdZUV9blXv0u3B7VYBsMlaFbrjvbS/SUxhkRV
jvstsPLhgOiCm9Abg88RmylH9vgqZx9NfJB5gH64E/ZlQljw7ATPoLoYxQbqw1a+tVsWrfb54v1g
kQVEkTYPT6yHjW6B3Ud3hCbMyJ4dhP+smdpg3wX1+D72Kf0kW+FzKSiL14EXDus9+ZzZOmSdWjI1
w3ugflkyuNo0aGJ7AraOIN4oOoBp1bQmVoXDsrGjIqgJj3TqbjxCXpCovfN2hcsHmAtvbHsAubDc
LyNKms2SDRPOEEf2W6dhQL21MpflxwrpN4mAjlakEavmmx56xRgH9U2+xWl1O+XdKilf1YwHlFHb
jRpXJBF6nnnSrOxdOWN/HPoeG1g4pjDEVUsf2sHIcxn8HM2mH16bYuRLinUe8Pj6xGFemefeRpEd
Du4+pcn/JWUapFeqpZvuZzzSvGRrEn6vEy0nGqZ6Po+2nZ2HINU/yrkPGTy1hX0kSBRL6+ytgJnT
ceGtpINfsPeWF2waOTH3rnWyEuu6rB4c55gbXJRNa0jzfUARl2yHtkw/axDHW59oa+iqvvmQ2SrZ
dkNY1OeFVLqYbMP1MSQWfNggC9NYpZsM2jiNptjgSvM5YHvW8MBLeVjsfswOmlv03euS7Ktw5mYL
yA0npjt9wh/8WnyLWfSSZvLehz2HnfTKIBPpaHAmYlXCx6RPcxcMNGm52+7FMotzWhThS0VUfB35
hu1+VFYDHnQgZ/DcZI1zmuqVjMPSoCPKlP/dVhVDWpW6Bw2mg3YeesftzAlTbMrMGc9XK8nBTFm1
DmXKksJuM4PLU3tvftubEcUEPrMJiPST1frDs20Xxr2Jb2XfiRRiw1Kpay4auUTHPkuHeOW3g0SI
qQaw+HUUpHtpHyyCSxmukq3NP8A/T273lQOKJIAxHqG1XWBlhNPPFl5MSq23XKK7Z5niqwsUMoi2
y5IVkVdAQST6l2RgnuxwPltNtcaJD/ZDlEw9mVzug5zJyd5xbCU2DVtdmwxxw3Y2reiLV+i1VFXw
67ITfY1/6EquY+uJ6UCdjpLZDASXzVs8EHPpBC346o7BUGSy6Nw7o7xgRF62ZQWpPEkDUIlESTLj
zpqnIAipcA1cF7hGWxU8rCFw/TsmYMa5960OggZjlaeRCN+9UIAANklujhGkIvXcJ5IxKUyJbMcY
UuPgomPjrEnJreSNHK4XBAI86PlAgClivpUphd+2uyY3MXoYy6Bfpty3Jxobd1lYU7T5yRd2uewJ
KpZsxqu0Og0JW8aNUouICOsLn6aJzVrWEgix6SyOqBhzvDo2HDZ9bPa1zZ69ZSmSivpYV1hld5jW
A+sR4PL43QBw8SC15y/4oxBPUQQOvgu5wc4vdU49RJLuujXYGiBdgieSRB0ezjlaWtB71ANNtpUr
ai4pWBZo3a+Phur1wQsNPUB0Tfn1p6W6ku1NsW/l4h0FjdO8K3GjQjyz2xihEE9ZKYlgYWwwpPTo
Y37XExq/MVsSGPpi4HsVZnlr+cNbMc/uhwq1l20Wf6YNM7L0QKmyQnRVKTHSZbZ6sRx1DtoprAae
BKYmqb2K99XC57gK+zYwGKxx21dRMbv5XUtHQyfKu4Shx+S3W1YpIxM2ynuwu/ajp1QfV3yXVz/x
8KWzGtghG0BwUlvLgzLXbLfO9g+Fs5TZ7wB7l8zfuNE9rALuTjsLnmRgJQe9gAl1MITdNOuwa4fu
y9cm3QDZL6635C8Nxe6DtFnJmZY9Pgp4CQrBlgfBxVKtke/XtJyXEw0vqwrgu54+qZQt0pY+gAnf
ZioHjWLQmxw0GF1FUQCm1r2CG7IO3UoJ6MOK8xZ32yNkff6KG7S+cxyr2phf9Nwtxdu//wqcQcZd
kBDN6iUNzXa6d5BS1+UGarDH/JA8aiQ4ZsF/GtspGlSjzK+yxQIo7pZtlvfTcpKGMyOBWcwPqRib
H5urIMrKW1mfFqhD9UYXIVIoc+FU3oy90+pvPNt2+93INLIgzzeaj0AURrfNDJXpF2La1/7OYD0E
lLavGvfcTD0n3Wo3XnL+t56kDKXvHPqRiiD2dYsaYzLLns2C5cqKWHoWWh4vi4LG8RFqTEvlWSXB
ENn/UiKZmsiZPUahDOXaVZu3hW6EhEz5RsclCPUyHg0Wy+2FOMFRXBIDQrWFjAbuwkgmzjFoB34G
tEnm1XypNLftKq6T8bRCZt575iZhN3QzD677VVOQM/OwdHhIbQzcNSnFgFkt/86eG8WapMFz2q09
4z8ki+IuGTvzMfN4QyIPy+YjTUJlbRpw4V8WgP5nusnbga0Ki6CxkPO26zyBRo70uL3dV+Z7k4vw
sZ+H/C6XvPsSypZn4ADF0XGpcAnkzu4sTJVYNymvgwZAcKMdYonb3BqIKakpx1Vqmcd8apYdagDn
cx7d4ntNZfsyKmBQm17419azYj3CXmx1vgOEkPfJlJQXx3dSSr4rtkuSFeFNamFdP+i3dK7I2b56
NGqHx2PD8rM6tKPxmNXF/Wp4rPuhBrRkjXfQmpFlN68w+d4HxXA4d3R7g5/SOenFsS9DYnA+LhaT
Idm9YzxI9v6kgufZnpzY8KfieZln75Vlt9jSdDooUvzmgK9//DZia9iWHpXL0FhuHXNy9jdiCNAw
CS8/5YR/3EJHLeK8Dh+LjOQ03mZ1HBBj88GE9rMcR3Vui7K4IaNk+ID+8RBQ2d1YpvPeJ+l6ZXKb
WdQDwo2dwkQCpdHGeXntx+tKkYb1nOl12Jy9Uloxjixn506luJFCdVFmhr0ZG2Ru/Btt9B8ZV8gJ
5I/fsxT+lLrwf5fN8P9RoCDMtT/ohv9ia3kpOiCbP//karn+G/9DheRmCExU4p5pAqFDQP/fVEjx
X7yqgayh0HdQ0F/dVP/tanHFf/F3LLpt3+NvQnj6H1eL4/wXXoOAFyt+WLwf/Pf+n7MEr24n7n4B
exIRs+X/BfWG9bCVYuzmWBYiPKW+dE4sRbp/kI//Zkb496fg2uQrAvyzfgdP+jmxU3nD1MZIgCdu
TFkMBz3AKvrDz/6/+EJ+k4vzMTbhF/926piQnq5WhT9otQdXNTbceFIZfDzhHKo1knHUcnDqqYnG
qn8xqn4914VFWMDff/RvBsjrD8kHQofD6heYJsjBP392NTd1O4uKMiwjzYVNXh2ssALaIIN3tCKd
v8E0LEDKCLcEAB6E6etgddZHJVSbxBnMdzYQIyFCUWr4It0yfayrO4X+RP+TfeavVwOWbOhimOJg
4Mpf3Tx/+JkYfE+FN6KrtjJ7eOwDym00QwPg9L//TX4zDfCTYBfAtuVyxX0+5rfLIXsmLfRjOgY2
QGxpZgvtXgQn8Xwb1LPHjqgZ0QS9I2GjuP2HC/KXLxmQhAgS1Lr+gS3yN/8gzBkJAVkGsd+zY4Cv
4Z8hF/9nhEmueoADCQc0CmKeyTD87VNae5EJrwYL54/sP9iMY5F37ebVzdf3v/8xf7N9XD/J98Hk
QZYD6kQE1p8vmrswd2ZRei3HLA2QwqNGbdk08E7RxrksXLBYf/+J/8svGHIv28LEV0oS6vXy/uE2
ycfRGVGV2rG7OMEB3dQcaa82/gGX95ebhAMRI5ePuQJjt/d7YDFNi9OR7GfHttkkj9JLmbr55MhL
DZFJmO2rXS/lf8SB+9dV+9Nn/nZjqpzoFGflM0VAjyKuikJUrl+N8th1BIis0AT6/wDV/Ov39Dhi
seabbJs5068+kz/8mn6qu6GXk+AzjeQ00QHdw1nTp8KonZI93kw3zdySQcTfX8W/3jee6XiuydHE
DUo46J8/l1AuYClQWOJWt+Xj5HbZJ3QeAO+D8sfN5KniH0iV1xvxD8YzHnM8UdC1MHLaQFFd8ecP
rIsg6UsW8rE1BM0Fjhuq7xFFjBe3AWKzv/92mNmuRrY/fB5DH9znfFBIhBEGpd9zhSwi/ha/LSb4
VUk57cd+leQa0Buub5JNQraHhqKSXapWUTHTLyGcM1Zdyd4hlPbgWkRgfeoSbqeJI6aYulPflEF6
WpDOG7umW1t2+vbC0kdrWPBkW0mn3lqdm3jbaqrxnHGsWTOtJWwjVkt0eNHU5TNND5kIXaQI2mou
Xa8YyyyTb1Wnec1s+w31vN8yUCop8uwj6nlWErayEt5bVbqKg8xCPVylTrgnlmCZ65u59loPJfsY
WieJku/LArRnxtSazXtdgQA4eoRwEqbgZvgMaJgmQuSGumbkYUKaipep4G6funDaM41fCJJUDStc
G0l/QWBfOPYokGx2uKnhyvu5RTW1WfHBTvfgbTIE66xh3pulIHHlKlVtdnqgJr5xfAO5WdmZGBWs
zswuAQZA++ClZv+Kni/wUXOkBdB6v2qW9IvTkZX5thEpWTj4m/qWn7bBKzOT8QRn8GW4ap/YKywr
P+GAEG9TD4kQWxNgQxqtZEKzTVVVug/LQoAprEuo6qlgS31e8cwdhB5HY+sUPhyv1XaSB9ZYM/Ga
ixV+SwJ/QPJbo432zuY8d4wRnFIH1tPM68J6cFpX9nu1LErs19YZrku0lVjCrREWw3zQa7iKXaan
ybghUBXFvWGQsfTsY+mpQF6kNpHrhN3P23oYPGML04qMG/JTUEELq6/W44Q4kd7SLPnzpPMcGTMT
8vU2kJX1JqURYJ9BsXTue657trFXowFPj5fgmWDX6x4JOJK9Ken7X4knQDeTEZgdRtpOnOKO3Qed
FhlhCQGnvAARh2dlibGr8Z46RpB6k9jsQs6c6xQbqiEsNq66XqjI6yr3syPvo8Y1FCikUQ3C7/d2
GJyfJEvl11H4Olk7k2FxHgllsqAmVqh9nQbbeBaCxISdTU86M6ROLGD0xWSRgZBKthEqLfBWXG+b
X9z5jJ08xFIG09EkeS3Gic209kbWucKDkRCvjeCxyJHZn+rVZdDMIrp5YJyYVltoiUkbM1GywC91
4Wjv/apO3xjqMbbTBYlTm7THPhQZ49J+B3phhbSuNbFFCvYkKxU0ssCNxgkd6Uom4BzNJPv9CIlU
AN4ImUFze5GtFvE5w5eryAqIAr/kZYQThIdhNLqljhVzLrnh2hXLIc+s0Nn1gByb3WIHTRjBcV/H
S0NhNcd+VjbO1lx4bp4JMEjTR16CMt+N3pSxk8zt9m5JyC0jxXJQH2AszXdjauUFkq3r7EcyLEou
eF8gljZLtj7YkkTwImzbPPHomh/DTLj8tmsM8cSYdA2/FWIJ0n8ZS4yMfYDVhd8QYqrs3u5NMNGb
yapW/jvKLLCZXcMb2myP80pB3jXn7s1yVNff2/7Y9ee8tMYn4lZdAnjqTpTzhnirbGEYWvBSRt5b
ivRoi5KValGNmbxpSqq8XSeWXtxfIav94+zXwsGWNxDuckCchXfFJTKy+yEJW9PPBjKw6sCzWZXb
2emd4GfqoUvaldSmcBrHBIrUuBg6Ax06r0ZUBpJCYCjG8U6oKSt3GBznKlLZOu1TTPbffDSs3MrM
bK8ETKd4QJpFBu06r+uDjQPgXQeDnSH8mkpik5gzXU1lw0de5sV5aNT800KP9CuTJolsg9HIC+FQ
a3c/p6XxSexI8A3QgP/sB5qFUpLjvNwEiF1/hkEy36P+mqwYuU/3EzK7YHTGnzNssQfZ7lYXl+yx
JGiOFDlC8OJgCq18U5Q1WTh4CM29u5IFerDmqrojIm2NjTSwscxIlY47BHtijLPBm73NjJoFNxIq
rfaEnhnHgh+09TNDb7JQkR6wXNCYjbb9UCAhRmZQf/juKnnYWShkB0UDQqqcYCWJ3NY2vnrDHNFS
lr56Y1HVPa+211z5jRpcad/Z4qcupFvtcJDaA4l1TMoDAjpIB01rnvKEvNsDyqmkO/YslD/ngh3X
RmR6fO+RKII4cgw5xOiu9d2Iref/sHcm23EjaZZ+l9ojDwAzTIvuhc/unCeR1AaHlCjMgMFgGJ++
PmRkVXUoq6Kru7e9yZMRUshFd7jZP9z73Yeyy8At9imOi9WgyaZBJcJe9oht8NY6QLAa0rry5qti
p/8hinzGQBN1OZTLVEGuK5G4jNthcbV9LO1eJAekRSwFkU3o55F3Jdk6vRg+sE/bP0rqEworMzJE
g1UIDcAhgTQjQKTob8YASeXWlJM8VkMtzB7BZsKnWHHp5Pg7UGPz8+8QjXWkzs4jsxh30q27Swst
Rrb79TpsWlrU0R1kh9NQWRzGcSRbbu4A2vzOLJn1idt+VNvRajAgDui40UfPov5uXGxgt/NUFj0m
QO6OZxvtrsUKaShv6rF3nD3jdkVKfS7iE56V7CstfcyoNfw+NG3EBf7w6wjBRNGT+XVk9RL8ytFq
g5qFDj9yotbyW9IKPew93yRkEpdAJbl057s4HIkmbIOI2RWmiZSM5MovX9G4Zt2hjiOPDpYAB5j5
BWzObW4olbGmOB7qSI85I9HORCShFm6y+0krkW5BMjkfXULg4sbBnzuROFswqXcXK/woyzp+a2wT
uptibFy1jeUkXpbRsWY+WUci0jB984H0zkfLDi6JB1i7bMVMNrmA+3Q3fQ9dcrQOOsr0I7E5xPPR
syj2qUXUjMd6RBK8Vayop53nEaW0L0Jpw5l1Da5CNDYXvxMY6wCTEtUiKXU+Mw7DR9RrxKlVMkZy
OoQAmg/Q0FK4eFRdZm/QM5KgiOQET0OoA3Ho5GKb84DWuMLVV8h3ZuOd2BX9EhPflrg5gGK0z8TN
IFbn4lY9hg/MzN2JMCH9PIecK+e4Rmy/nTpOzV2ULcq+HZO2Ri2giMwWhTHpI8ui1kIeXaACnFyM
SzvVZ2ovtOP5h6X0hs88JH8RQUm2Ym/9nDW3D5s050jyGQrLdCG/htUmBm/QcMltjqqcqCKyYEqc
nFKIzSJJKMgY/1M7qiJlDxTX0zvbQFbcaVWlw2n0EYnFiazNRaIq5eYZMW+pQVCMhZNUjO/dVNy1
qq/l0R5hiJ4CVlVmL/KWwjdzuux1XOLhQ7tYpZmJk368k2ypfsVVTqB6J2IwwoM1ur8GzsYnH1vx
xR6JNNxNndLfEAsW34yLiInThLRFQHjs9kzUEcnbREGMvRv0mtrKftbfRnI4uNvJFP+cmrR5qrNh
eOm0WkLqcKVOAflKYqMVMp8t0irm8piosHDOksTgpVq1h1Ph1w/1NOTdlmDJlKVg5bSvXTGwIvEm
u740oNT8Xdo7iLmsQSFKTQtFEjryPnYlzhJh12eJobZcONSkHmMNe+vj61R7iS4IzOUcOc0OZfrY
bxIZBlduRWOEGckRN2womSAz19LkPk6ON2/hgrJD15Rv8cYYu0PH4w0KlS7KZKTJse8/1RhFiiOz
5/oGp/bypqns8r2YKspDu4so5MhIl/ZWLO14Dkxav2JbYjeHTaS65ePEujbkIQouFzfZg2+6+TvU
AV3vVvnwk4FV++S6M3Hq+Vix7RhN/IW3GatKks3gfuOJNTtBLtriWZvD2zA2LFkiPSXfoqUFO5m0
ZQOVeyKveIB2fivFtPYafLDDxluyrtsPE2ubPUt8D3xjkiLKmYxdn1XINnHjeg32SOVbAncUUJVX
S/YojHsPbw1Vcc6bP+RNffYwGCZbLDTmYeGEZH/cD01+iOCBPM2sbD8YqLEbXuFiLZLWXv1y+NeY
CpOp/SQud4BFBqPjbsxjWoEpiKo1oJy9Ke97pJDhV+oQNDGA07JnubDPpk7oHZtuG8vv5I/vSeIR
P4c9wwNVy9m+G7qxecp79snkX2WS/iKxRr1pY274SywAl8O2JpYMX1H6GUa1mk4lhM67eljK9Ioj
siLvW1TN0YxT+IQJwQ83kIL774jqPf5vMorj2BFvtqMWiL+FPAhsZIiQeo3sARWPiXMM4lGPgZ1x
AiNI9APZi8N3B21NJpBsOVYe9Vvs5RzsEzq8YBOodiEUaOCZpPCS8lfVDXWz6R2dXAyC9Aw1lkbA
VvO/ICo6FfEVIYQd1oNLx7ofAKSgliVti9TRCnU9seco0nejpS08pBZNLPY2wtIxpFWY6hy4ntl+
IWniiDgdqWjThSySWA8FKUtna4jJonPEs4OaZdl4Y8j+1gUIuGMpp+6a2MGAoQdjBCmWUBo2LrXA
FYtlm/uKdTqEVULZ4odelRSEo9+P74OI6ueCNqnkbM3r2147fnvLQDDiiNE21Ue7OGuR62ix7Bjl
somre7AVACjm9n6KSI4/JBbidY5I08/7IR+N3rIqdH+ETLbeR4RX3+oiX+z9zNUPbqi01FcaFH67
wRKxfBAcTgMWViGHt1PCUNtoC/PApo/d/Jc/eekjrVWfHuIhKb63XjZ8ESUJcRnqJJeQLuEfHKcO
1AADRmLrEZFAD8EOYvu/fKwMzV09CzkzElxmcsJlXwa7mLY02OXuDOaUdpvAdysfMBshwDuytGrS
C+hVe98xIxLbkg6iYEM2518ZK8sZTZ9MMDg57sJuM5FoaYOO6n3jolS+FkY2b31fimvgEAHZabai
pUxhJH24TmVdD3oy77DT4a4GmoMDqmluHlt4GUBRFUpjylont3eFR4QrTi0iXw++UYCiwe/XWEHt
mW7V8vl7EDlM4I2tefI3vkPOYhAUwRNqTOulD8r2I47LhTtcZMlzj84lPSONAVWwSgmfJsol4vuq
rI1vqrqMxDEaIv4cygDmEjNtx09c/umbgjP7EgduxsS+xBtxSgrwU8jpF0etHVIHCjr0F3OmDaWQ
1K4u+DkK6oujGk0FyAX4PYgEzzuRuCjbyyCxDwMnTcyVXhLKd+DZV6wdPCRAs52NJ87OBXsOMTvW
NnGVeBz9okWLakqUTkSxt4QfjhVkEglob9PC76RkXpZk2QU95NPNjOjJPSGT0w+E5UXI+lweAkpy
Tty9FTYZdENrQEHVg2W9k5blvkfGoMJwFV/KHScwERth3zNAgiogrwmOaKwjwnW6j16mhKousoYM
W+lAaiCiNDwfNZssfNVwCuwN2jP5inqezDmUsCE6VBiyYNWFl99NPW6QPWOqpdy30RqU2lZVdM5w
Xvg7Xc9QrGHmD98MfAm1kWZwPnoqURiR3YxCpFc8m5eabiw5oRckbtIdrOLQTzx4GGpnAAouUQPq
qhpnze+AtUabLuy3cVKJt4U+McBi1dj19niy0492KXiZuuB4u9Jd1FgnRP9ptSHmkgdLIizAozIr
QG5pnfreScQLb20/E828EToy2cHFc3CT2fAHz2PUCTQ+fcVtBphIRSyA4e9su7Ydl4POTBMR++yF
7q6K8PglfHzDIZethT+941nZwySBKWozjsoPVZ3Ce5/QvYSbqfLwCwtWiUhSW6c7Oqz//Y3f5mxn
tEK1uiOJYXrhG0zAIFGb6oFW0ctPmmbJP9RYAKKN9hTEeu350xcOWvFGW4EvuvHM8kMa37u4zqow
a2HyvHlyDl51jsQ+qWRUbAcJIJQAtdH7Yj5cUnjIJNM7Zi3BDAraBXsfTDiCKcnb96j2nbsQ6s7E
nZKEL9xP+GNlwXN6HNAWPbDFsIObUEv1YlBrINbHxnFPamTxxuQiLnaBlaJWACpAXCNxqmm7aZGz
o7efQqAigsQPUtTJRkD0TB/xAyswQ5c8ZVHZAcUhg3tqSFp2jZ2gtAc5/SlyO37qwh43ZRXEtnez
hF1THuCEz98DMdsw7U3JPMnSeIBPhS7K7L7LmAbu9JJq5NJBF7inzLT4C0DTzDszClVjkI5RFuOB
nep7d3H5RvSFr37VqLSQjfmCemFKRJlthyZFy5Dby1C9WEXevKBTxi2dLWZ6VtqQMt2LgPrAeLSb
pyEwQcuXCJ7qbppydd2g/eFhHNEwbduBHQKTPYV73/dakpIH5pvXvSwhmgMdA02JCInfYhFx+xD2
wQTqQvvIGUmaLT7IX3cZG/AlJHsj85phOyk/fMUjMSVbC6Gz2eA/HnjhJp+p1rvKv5uXMIRDJBWS
Pe2lyWtkMb7Z9mjv4eSnDUO1LgvkT7YJGiMQp0FJ/IySelc3Zf6etWlGKdnBRQK/4uBta3AthCeO
5uEtxBSdHOzZg/86AbeBPAUNHiXuVPcoiuJWvZLe13zJ2Hae8jo08d7v05EPkwHVFiBni99kHG7d
IfAMPXsJjQGknvtLlF3x6ZKRyoVPBgfZoBUNzl7Og/MWe8mUb/teh8B2xqy/Qb1iJ9uMGGl/v7Kw
SSppUKaTJStQvUy2jOOzx5CXeRa5vQkyjzUDZbZE8iZE3d5HpYW0guY/fpiLWsyb1Jny+2jK2elG
Ue2iySmG6CCdobq1irnqDrnlxGiQZRy+BLhX+RZ3og3Rh619JpwNNzw0PnnYe4bzC5VL0M/hgf4p
vk4Jx6u2XpIYGPWVat5iBqntPo7d9BdqYRfLlmvhOJmiUj1Ltqp8aLlnfY+NFyPj5U1oDorhHvHj
Y0niuwAvcU+JF/4YIzGgssJW+2r71hyjB3WKF2hLGhGwW7MR6qYBz7nJrOBlmIqWW5/zYUJ85xQ/
WCd3zpYdSl5/EFa6UBV3QfweMPvrOHdtpFiDksSqmxZKG5iUIkrum8Gzy3MzWuOX8HrzEyHNtKZv
pbq/ZIaNy6azRis6NLgj0J8iu9kWztjZew/W07Rr8arSzDCZuAHG7lmciP18AlIlzLXkZgZQg11i
KylUzmLssS15SssfENtDLOltzEzW8sP6NbfJRsW4Nod3ua+8R6hS7g+75/PdOlNgfaZdQzckvSAL
j/B2DWMMJ1C/WtAUeBGX2bqZuCrExuuEe2JhXaqL2/rhVQJCHyKMUtShhrHsVxQtFidTb1XXloU7
Z1t1pYfGzizFZzLqfOKb1NRM7nsY2ZumxeO4ETCmA6xXggN29uaAmHljiNyjNwsp/kKnMadG+MGF
1Iv2Z+4hROUEZS/AeTlmxLiHfD4HORce8Jo1x5uiNnayq5kZGQbjJcjenbDlMaErQzROdizf3wCY
yx2UyPn75BPtsmmhrtEgZiTYop21uvZosYi1GOrMGmObK7/ceskG1IfddFu2wsF8FYtRcwU0IgIE
ZTmPIu2pK2K54Be1ZpxtW5HwWKxkwmzYD6wqETzTTOdnNmje3SjM0NGOClxvycj0cO/rkCmAYCzj
7qkaFBATlxuTv0qKENnul+h5JJ0+3pK7ISkIqRb9Kzw7mbfroyVx0J+H3u3YKPveWZ9qiiuuWiJU
lDNQdQiGygkLX9yypfKux2n1fjc19vQ7YVUuoRnCJ2NkLGa+y1hWXHsPkYbvq9BWTGp8ygryEMEY
4GACDDfuFVnmwM7I9mBPFWILPMY5c4trny8rBaTLxXhTMPu0dg0TtmVXIcJ7r0LfApsTFU62i2ko
H6hErGZPoUndFcxD+UKAMQke+ezFa9MMlmTv8E1pjt2yBOX96LbZuGcC4q9G+BnRcTElEYrnFpEK
QO0W0gtB6VkO4Mxbml0djAgs6cloqeMic7arPJJ9xshUaxuXVfQLoKofHk3ALwAB0cEZlwPNOEo8
/8Zp8FjvkNwFHFsKmsoW8JgojzXbDb0bonjAGogV6YxOzrpjPFIxNEvDnHwSWyBTJ2El/ZKLRhKb
se0rD6GmdT506d9xGORwOwTI5KT+GGS+z3xtK2vvEENPDbZwKBygF+AlKIW8tclG+Byy0IJywFgm
gDBTKGejY6S4kB2ogbDG536z8/jKMYNvWTcdCEe3AGu5c/zoAYXVR1JD4NKmDuPzTZAIelObBvZE
GTwFBzphBjV4a6VFcnkWOGC0Mjt9tplZGzgg1GEHQq1SHu8qDi1GOLxqcdeo2tdHqnw2hg2DzeoK
aAeLTWyM2NzQp+MCUTP92EGsdK25VfJ1hQi6J6FaLlosKHZ3YFFf5ifRlP2d43ssOhwElvoxLah0
Nw3Hlr9JkmB4Y9vPoHhhw9XT/JahAzExL7Dcl1zP8pB5FXyqpemh5BM+6Gx9u1z18LVlHhEkZd+7
JgORtpRMZDdt243XDPEpU3svqp4q7OA3qFnmhCQjqdRax6bWoWPwnx4qh0wT0HE1JqZ5ale7vrf0
xW6idzNbTMBlzFnkSuqRchgwHqQVuQyTWKp3h0Oe1iJEw8IEf/DfNVaEkuVAZpPijolIQYuqjD7z
yuV7BDDnamg7xg2qsPNfbCeKtylDMgcNpOx/RF6v9E/aF3RWh9TOPPnecFhVLWUrW53vIUPX6hcg
KtZaSynhzPlw5rHj5I2eL0y/GqSyfs9qEFxE2dHDoBXYBJPifBDQIOcNIZTh8Kut0pSjrdOMVsmt
SWJyimAt00uN+gO4H6eHlaKo3bh57MvjmCaExdBjgl9vo3jx8J/m8oRNLHGYFUdZiCkbWdI+5558
wp5I3ctcCcdOFEBJ8ey8/LZwarb7nP27uiqNz7keLU5LmhLXw/I0Z46YjjINuXzz1i7YFYWlPTOV
91V6aTRbxp2h+EmZzvqEIWuL33Qoyp7ANDV6ICwp8oiLB15GkJifktF1Yu5CSNbWTSitPqLI9Ms3
lTiZPjd+qpYCyQCjUepzV9G2xyEBUm1OVKMNhQFaZpOVCYYfvWLxhqVi1qW7Wrh8bYHwIPryuVS8
uiFQxsnGfvV5aH+8jCORXTXGiugAosEisCyRhnSewqdZmEwKhK+0ogZLkzUuq4h6gSFIPM0UaCKg
GIbwxs1o3nF7yWY9pIcFYIaXKuhlBMHTyTSsw7fsaUK+ecrvfhouqSdrWaOwaot94NZJJ4VteZbe
WcajCfbkivRMEPEyVjuHaS5kKGljwhadY/DKgs9h0NFMbEe9WofjlUWEFo6jyKjl6PRZHhHCqdwb
cobcTZBDYwMXkxMd6BdVGx3dnACqrWz7BLBVWs44nxgqXWSv3eyIZolMLIbRzfKikiLLT2QhiXTX
O1CaGCvzXE5n9ML+jyZooh9Oa8ZlM6JGgFo6BFbj39AzoJA3qBJajLt2UL1AuDcQWnEtqF9hLfWx
ICSyuh1LhvxnfMhuSRIRU/+9kUF6x2ipM3vmJwCEHIt5XAJEouzrbzNta8MYfOmCc2klmf0QU8J6
sGQGI4/c5TbJK5ByKgJtQsb6EDPY2UrYXe61Ax+23eJ2Te2jYGeY3k06k9E+lUGr3lyuxPperAGF
W29C1LFlZMGUT2R++4fi6/9IufzfkyXfqa/6yeivL3PzoX6XOa+v96PhjssSZPD/8++/TET5qgj+
0z/sUV2Y+aH/0vPjV9eX5t8Uuuvv/O/+4j/Q+c+z+vof//KjQdiy/mkJxeGflMYOiq//OrL+qak+
yuzjn/6LP7TJnvM3tDjkHCBBjnzyV1Gt/qFNljax9BEOvGBVrTFbRcb1D20ymfRrFLKIAgdRMzJL
FGD/nlf/NxLmkbfhw1izG4Ai/T+Ik4VwAkdCdEPVG9J/+r9JyeLK7SPLYndI0KP7EsID2MjFVe//
yxvyn6iGf1PI/fEqFFEudOcIP/5vr0KZhBRlkS7pSHl3bYVdctajYWHLbGGfBnPw9NevR2bNnyRr
yDdWlrUUnuOC1F7L1z9L5OLCcAxpduVt1OToAWLmXhP8rbpCI5FWs2UYm9qcFGtqLGFYm7BTaXvJ
fDRNxVaCWW2JjKp886BlXYUX6UyS1lMiAAiPJBKgloNHu7LttoOxYgvnQ8a82ttlYZSYbGfJVNjx
bgrmuMY4ihOPY2RUVj/oI6AuYlCRLPe0svS7PSZNFgSUQuOVHop5/AGEhuzKzcQTMhomvxKa9Haw
xYS4sYyamYD1MYwqX7xj8JuB1LSZLRNWdMw614Yf/xlnFCE/AZUf3u6wik5YhOnXsS7VMG5X1/by
jSEYXCS2pY6wT0Zn/L6tNsCWjjbsEsGGhr6GtqUuRBNnm2Gs58nGocEEiVIiRknKkLwJ1tgrz5vW
KbM9BsW5XHxf7my2crW7T6cyGNcZf+WR18DfJXLx6UrBgnvtTyV0WoQf2UaGpaUfqFvt9MJqlQwn
4tMYGdAt0WNcVZ5TvkoItP45yaMi2+fYiUCCV17gJN9ZjVfdmcChmZVWoCH4/pqpNp4drJPu2cp9
ps7thKhhN7eCGWrtOWO09XMvsZ5JfE8wn2Ph6/fEJmb5zybJfWBN5KWiaROThQLOkaHGE6Oi9MfI
3Fp81XhAGwQmZnEY0OUY+68M/RpjXwzguCGhRwzhZyGRjWAjnE16kG41M9svakTsFpCQZoquMzli
69NBQarERFh29UgbYzUXPyDcl+7eHhR+IubQFvsAZjn9k0q07d+gJ6zbxzmfecHCInfwthztUVw1
jsOcscM8xK4H7R7+oAV9m6Bi7IS/bGZ3HKSAeWtnzSHrwLlcoV1o/bvVYomftKtq1VxZeROtNxfE
J8bxc4FaB39q1cj9NPbc2Uxfs4FRWInHCkFY2ZZBc0g0NkOKSsgKasPsvrcfq4JbbAt5ThY3bcXH
di+a1o1gKRll4ZULwaRa0N36Wy+kCHuWukMru3XD2jpb8VKdZp+kUc9nvkAoaZFQzMgMOKdP+C9U
0gHDA4bpOUF7LmayPWEaVEl7MyQSjtcWuWTU6m0wZnZ5DMNFzWciEgWcHeYE8+28UOFt+kD5zm5k
0sj8GrznQj23MGfOnWMGmyU4KYfO9z1iiDo+JHAYStL9Il0PT7qYcDWuJPYGp0Pal8X3xqO6vrKG
oghfMFivPilaHWIqdr2w6co2kG9dduFpL6t2eRwHpkrsVbp+SprhSa5Bqeppjgzgs1vOrEZj6xwp
GfsHIs0A8Fy1Kph1+LmY1njLeU2s1M+9aqQ1P7UNooHNAKRt2vlwBFYf5xAkgESpHoidbiLdduAI
/HzcdFAJRhDrqZ8CW4F3BcOo4SiN7jwWkeR4zDx8gAetKgoYShZ2gqDNAqd9WHQbayIBTGDfRUFu
5ZfFqgHtMCtn8gO3IrYwnSRlu9M5awTeHbtXZ5+Dw2FiCzSYjjYLCI0LgxgXjFH6ivVYU+wKqFPI
V+GtxdtSSkR2BAgvJDRvl0XVkWQ0kydDxIygmxJ2+E0C0eadNeas4czPRHyUD1Ed6jEmmbGK1woL
yRUSwL++V/6s1+dWCQXN0xr8FnlovcVvGQ2+m/WGKHLEJ72X6H1V9WzP8Khlr/8XrxM6nutzV+Is
+82JwLXP8FISE9kUis5HoUZ9oq2KNn/9Mn++lv9xSWJ7xuDEbRnYv12SQZ7hNY15Gau1Iv8MIOKq
tdtzpz19LVM5uIe/fr31z/sPHfn69iFaJ0uGPB0PVXP02+vFDRL9Bes38gJwUkvGCHazrNGddeB0
sJgTGKlytj+KGAbbX7/0nyXzf39pagJOESF493z/t0+uYU3jEzedbpjflrR+RQmwk/xV22bf8dcv
9c8PCT+kIFhLhsikIvc3GwKXtVexQEam50YTdQ7obBiQyf/mB/rn93L9QRg24fnywSf/9oiwzWMw
LNjlScC4rHamlRIbV94bNqMauJHmlpvz9MQYqfrjY/z/lf6//L2O/K8r/ZeEZK0/F/pr4flHoS+8
v+HJ4HRYQ5NIirOxgfxR6LvR37y/Z235Ei0Xhfa/1/nybzwoNnGm4FxX28r6rPxHnS/RkTsRJ41N
dyCwO/5bi/OPipvuiGaJ5ug/qcAd8Vu4FgErGIyQkrluiMXV/qdv31jOOdbs6DENEi84dVMXlVt7
Zg3Ed8JL2P1kT63T23esVusHRWL0dWQ77a2XT85zwkocQE3ZpO+TDPv7BoTgc9y34XnghtqDSIiY
g1TDvoKBEl7XpW/fNb5NDW0FEeScYkKRzBair365WnUPIqmdLeMt77zooT750NMfeY/sCwtmBiHK
AIeOWakdwhAWH9SRG9Hp7sRe8DIyb9+YCgs3VKHiKGibb8PEf4DE3W0iboT9gr6rth19qct8V1QO
usO+ORB5uF93gXbGC9QZO2SDBbAeT7MAARYX1+6qj4EBZpUqf4gR4t1hLP1yGfGlTLrOKbsntkRu
uQ3cabp0jXdBxwbOpwrGzySBdnDthAx+mr2OggoQfmqbkZ/cWQYMEsviBw7/6ViDtBfuunmEveVq
OFOxUq6zbUrTzk8jqBLCXrv4Wzl63yI2JcPPBIPHAerQthReeg84tTiO3nxaQgj36pl381CPjCfn
ALwak2HmpW35GSX2DoJOxO4rT80ZkwvRWWyI910dbXs9bYR80eI6AF8E5KQcP1u1WlZAfFyH6smW
723/bjuMxIJDANOwFC+yXvbFKo2GLj2Do2GkcexxK8BZPGBKBT9qhYSfy3S32oOOOCNj5LZEz8c0
v4dkKPVNrZk4dg2bm9y+N1k5Pxi2zjsrd4Axiyy7U2Pbnagu0u+wC1HgP3nJl/G/bBZsTB5pH2Wa
I+PysD/0CgdSvh9Vmx37Jm0fiFnYBfl1v66yvOwqxSeYLegYc2RiLIHZEs5QKk/egph1zKzHwc42
xN+89+iHd/RJG7CW97bDVn4yFI/ugfZg02mG5rCeyx27dbD+y0H2y7ab3YsaMzJX9LDsEUjv6zS+
YEK6ZlVximP7rmvJzg6Wq8UM21bNL2RCZLvWTr8PATadvCivXB+8qV2GV0NjDoxDLlOP036QhzlZ
ZmTO0QNpCdci6tTjFJE1sYlHWBTDPhf1vupfamRHhAwjpswOGKPvqUtdlmsEvrDOz4ZXnJuPVor6
zHNu2nb5JAWDgAxJWYje3WByQtz4OCn3acJApWKwJ8H9WC/bUNyk6Ux1aw6Sk2d5FwjC9j78ajiZ
F5uM+N28fDTjfBrFd9edD7XTbiD0ba2ivMxFe55hBF77KiMo550B2K6bu9PqqXLmsxqmowslOpb+
zg7iZ3+OKzbHfbTJGFNn+mVVwtJ0Wuklr71z44QXbS1HMbW71UDhBfNba9fvsya1xc01lRccW6fi
iyjqfn5vl+humdBTxfMBqculmrXzGbeUN/xg+8prp7O32MVFVWH1EETq2BRN9SSnur30cTQ9zFDe
DE2+zbqXpTIwV28T+dTQG4BrCh18E5yjFfy1qTpln0CSKUb03L4/6sZmYspQnUxqb9gjkjeI/5b9
3JL5Xlg9i04/AhtiF8yDY8Z+AggN+pQX1iGfzBocjF9vDHfXWcB7Qwj4RdmMjr2OtnWMDVPOPE/H
j5gOcDv1PMsFU9it6oE6LRjD+kXwnU/L7TJI+zywduMfW7SEugz3oFTFGSkTbri4DfZwl1w0RFLl
yPvZPWyVoZU7otuXTx34i+ZYCDBg7/YceK9+nlycSrV7Z+6qa3BU9nOWZcBflym8bWozDDcs5yvr
BU0ET1XaPfpRdmQzTfR1bI07TzSnIkNUPf6shHOqzMQsuKwuE4hadm75Q+urL44XJN0DUFURgrZ9
zzrnymd4cMS5bO/ZqPx0itH9dNNmprOZX1l5lmeOCPsrMnWNwiMKCfdyo+Qk2sHd2tjMHozvd699
Zi1XxHYB5HHbqvw+TOPyoPkD8UFU2AfieEzOiCL9UytR/i4tKd+lMdvWrYs7PyRom5UO+zwHAfVb
aRX85VctUVGJ4lpWqDjSMpCHyuSg4xtdOAhwZrGPSaFdN0bcIjt3SeoDDF0f3U5NGE6KEYPBfXaM
B6XPlnGsa7gx0TPWHPNTD7RNpfaml0rOy/WIeectIQDjfoakoha4mFEyoMqs2NGc8pF9O4CZ8FtV
LkG+ccFVPRGbrW75pOzToiCHQACY30lUWE7TqvScu86+acFabqdRju9gDzDwh1NVchw2vvmpohiS
OXcu/CQUI2Z9J1M++Qk1nqhT+3rlvH/3AW0BEun5BlYLCm9rgfWdLu3wimLfufXrIHggUAmGk67r
3ewmLy35EIGt2VkEdq6h4zb9sYsYDLBbab6ROmvvRlyeV8IojquRTKquuFVD9Omg/oDO6gS4owuE
7gQasUgWmbrUhNV/cmnhFS3dOj+iFyOILZ6y+xhNGpk6PbNzNIPdOIa3CF71Hn9P+jBGVqShjsOH
YUKxdL/qjlIkQ/RzqlnufVp9nhwYxsVbBKHe+9BXzU0JaecXypfsZ9iZEUV3hFdvP5Ci81wD+n60
ZcPCmg1eXy8Khjw6GHZtAY0kX8ISN+i7mHj6bjGUQMBLqrZEX+Fi2YfOlSU25zos1uvKddkdRBPA
3lT5lsJGMJCrJJYZ9SMZcpuqkKRUNCkej8FFme26cmLwGLxZUewmJ9qZ8MmbgGgi+WcB+xMyW3GF
lNbaCbwzA1YgwIFLP3g3AYCch6ppg3znlXVBRIe9jIh7li589MAm18cxg686FkX9o2fswl8pi4qY
wLQFzfR12TdTcEYmVKEUiMMTKEF9Auko95kF45wDsK7uoAYUCBzGDCBM2EzjqRuTkSfaab45vAW3
ZdbH7bU92fEB02C3zfzRbIq5eJq6hmVUR271KFB2NcZmDmUa/3lKpLeths47T/C+wgk9oXQaBDxN
TEKOiLhszdGbFcKP9669iXp8BjpN2F1BJmDejBsNGRYC0jLnb4M2eyHIz4Xza2GHqE/5oK+i3P8i
kyP3X7VBqTFcRmaJwJ7P6QzJT7e+99BS+2ydNvU5UXgwmFnWF5mVjG6KEI/yTTSJ4hmcbXNNFbsw
WkP0G4L7yDtEulajw1tUrVf+EF5nlqjuUmaOB2RGDuVxz4dqeqZPcYQKPCWIZsdgYJc2K2a3D99l
USKCKodzMlUfVks0TyLn8i2FXsbtnCCAtm7MQGJXZ7GZI3OsgjeWvpoMi5xnPP6dThtrb49ezBIJ
xYzfTRuVl+vTylb/Osvbn+h7vpOSWiJT+Yx6uayFLIXXnL78K3tnshw5kmXZf6k9QjArsDXYPHCm
k84NhE6nY55Hxdf3gXd0l9PIIsVzXSkpuQnJUMKg0OG9e8+lDXnB8fVXZMMrLbEvehP35pU7NC8s
5XszJM/MDAKiNgb/V5hpYt4+aZL16hNNPyuhl80llirwUOw14n1oyLub3sm3+KKiC4nud0mqI93L
mRAcpGLVJ/FrybzzcCN0XjW2+TKlU+qRBbtIAltSnKJ9wgw2O59VRt/X/GFJoHfXckT+gL54J3Cy
cCZcVMgXCj970Bv3vgvU7uDLvFx3Uym8Abf3AiPsOlTY1ABi/Yx14y602TeaXKPtR/gADrHhCovn
xjb4ZQK34mSZj3QBIdCi9b6VpXzF01Z5IvfpDsZZVngJ5CYvKZL70KTOmgzdAsc0di0T2QpNgNSA
Cg7JEF7cz64OvusdpLta+N86RTzRsNThk8SnLJhunNE4jQp/si8vKXkZbJoDUt/SvKwJt4t7dRu6
/dJN8u0QlruwJs09DiDvTw1OnD6og4skVh12vuBb1jNzWDfuwuJIZhdtUp/vvlbKgtOP7m9LhV79
ISeycRWopI5qsCJg+bsmTkRIh5wvTlnSfdf9irovtQ16GFc0qDg5lqHVXhSdNt1puDmBIBTdjYCQ
zi6bHcxGHNxICXt0X1OBLkGH8b3W2lYymSLSlY6pJNHjIfIHDQ8O3UqTjbR2EfQsSKXKbtSQkHIE
y8nwbLPSoPsiMbHEBAzQfrDzV7Iujp12FXV9gKU7viiggCcob2hRp4te60d2HONUDdlrENf3+UDM
ia9gYbdGThv5zFNM3GZPNF5yi0ysX6ZVxMvIk+wlSVpIdia3ijHemI68GPzphuVzMQjUF43eZWtg
cEujrmoAyRbHaAQ6TSf7dTWN/ZNegE/3iSYbkm6fZ92PNBtOyGu3aPWsB7XFcjQhH6wG68Gyukeg
5aAijGPsOj/b7CWiqNz1ZYtiDd50oogVIS+R1/gcShMx12grUmIqx3qgVs3TJv0+iHClChMYQ7mC
SPhsWKW2Imy0XAQ1t7K6cEGGDSlJXrGyEgl6njG3LgMUIGg9EXgmOQ57S6hem4SP5AQCNbCm1ySu
r1E7YZotv2G90DZuO7nLsiESTaYTtye7XxsSrX43qAgc83GJTepHRoLrLEOgCt3Im8qgGlag7DAJ
AVyjggdIbRGaIQtgPr0x7hLpLptuWpM4izRxyBHfc/BHh/qcVHtrNFZJHy6zGk6j4a5FZF2bTUan
LQJSb31X0sKL1OE26bGuWz0NMzkpJyGKvRVgEEga6JVdvZ4Io2zRESq+foGAqWM1hfBauHNHHgGI
Zq0VIL5+Wm7NPrwNu2xJ6jd4yOQx7aubWvrHWoSnETiudB9NQhgBQdR7k23KMuU6DOeypt+R/cQf
oRoSu2ut7bGpLhKg+4Vm7AfXXmWjvcJyvJVlv4Y+eQhmbsbYmR4i8CM5EDvJTxbJcdMj/CGGL/lW
qtUx4WvWY/2qS5Vt9H9PQc1C2HLTp1DMkvshNMlvm6ITWIhl6MtT1rZ8RT4Vm+YYk8OG/IqaoNEV
O0XBGMwac9HOHYIu9WYpmUYgQ1JzX5aPscphwT+kss9PGNLw0np2wHW7Qe4BRzBrjzmCkRJcsy4I
jVOddV3fuaENaJ0OIWbAUzpdER/QrdGZXhrta1qp1hWOsS1t1i2uONoS7bIjdkPvbK8hmTayb138
hSvhlD3wqGAfx9ycLPWegpWn4CZSoler+IUVCqdds40NUvYapqsFPQD3QAbOISju9PgJYN06C7m3
Iv/aN77rYWf1dwQYmpcykNej/5i4z2bX7Q00jpjPhqtpGj0T1859Duo/++63iZO8dqGuv0S0YTfS
FcpdNg673p5FMCBlHHdcdfzHS8rZ8YgY9ckhUqrVzX1Y1yeQDiRboBHdjDammD5AkkJtBkk0EVLS
xG4Dk24bAKK4ommGG7uj+6x1+ySTT+lokxiqK8Y6nfQ7F57HS9ThK6lmZb85HVLXWk1Ghk8gQkKv
Octe0b7lXXtsQ+3KpAiGlQ/8+pXjAxF/ictOACKx2IKCZEVKH5sZVNDlMNVHp6lyT1FwbnOYo7mI
8Z+DsfVQFxOKKszrgWsvCpswwL5bmKO2SqreoZ2CIa3+LpKTgqs3CMixydEVi3ZZdwMpWNgrrUfF
vPCn7783atDxTU+sgLwI1OlbI9J1EMIWDk8wlhbSUDw1/0aHZptPrqezPNjJifzKRQ7UwnZvh070
RzWP8u84kPei5X2PRa1elnzi8RwIGCPPpTi24q5EA4ZcOfJW8cu2xsYIH7JgXv9ProH9oQ0uUi7Q
nD0pu1CCFFPr6UVu31nGXrWhyvBRCc8enZUWzTJzTq90xXc24czcLlq5NInc8ktWiYg8gkKhzgYX
Wjd+RAVaxRYI+KMV+yjiOfV+mxRj4+QHZuZisA8d1wBaHXhTubJSc7IW6NQB33iqHV2M3KEWKDhP
FUJ34ZChpz+bdQCDwfDypIUbNGG77+NNpo3H1r627ZtMXA+B/xBY5qqh+uC5g0Bki0AMVOi+ELBQ
LgbM1Skq2X2vfydo+lJiipBWduBDl7lprwdqJ3McoGdwBe1wTxPxVwj1QcdkQbjCoiGt9yYSlVhq
oj+Ao1j5BepWeoc7BfYO4Vi7simuEEV6WRXeEn1KEkzFVtqMpkDQ5/PpxrLZQcs1EKAb1UoZ2uGG
ax0i1QSSv2ellC2EcBBRtz/sJL0kFvpSHTp/FRQDl4IgLtbz/s+2TXPDKAhLVPLCOSau+33oKCiN
6G/7yM+5GLWb2mwuun5ckxCFP0pyf1NaV18pzThcV0leXsV4Ofauq4tu5RhG6a96zDb3ukZQ4MKP
++oKB4gB2CH3rQsAq9oBSfx432iq4QVDJA5F08f3dUKWh8FXTPRUXKFj1vryV03b0TM1h+BZ29XA
nv/uIv1vk+W/aGr+0VB7h3p8irIfzz+G1zd6qvn/8m+bxfhHpfOK4sVQIYzpM+Xr3zaLRTdF0GAB
YGUL05mhe//qqRTN+oeGDKIphLG6LayZHfj/Gi26/o+pg4ZEcIVSCM2c8TeNFlo3b7qcSP6E5tIg
xidJE4hmy1mXk0xw8nL7AQ8qi2i3pd7htznRPTll/dPMjVc2YR3F2ilG5beuNDK9mED13ZgXHCv9
CjMJItw1ClBsBH40FDt3VOtDVHbWkhj2kZRgVbuRwnmwXOsgGn3cNGU0bDgMLnDu01N1yL1E6FeT
Rx8GsAawTweda72Y+XyaLRtoSoOz7rrxm4pgB3a0GirXrEXcqjtRcXguTZm/sE1yHuGAs0XGCwkA
8/qOqma85YPvbwn3CbrVYBTOQce7T44CB/fc53CQBxYaDWobC4jEc+Z6+Whq7Y/OCg+GnV3zStUF
1ino0k6CfqgjrNMxUbgz6FUXcxST+bXgrgxaMOarC7uDkEEsSABK8mozhbof/TJGVc7sW3a3BUE7
2sYkoG1XqFPT7ms1sY9Rp1nPVT80i3ikeI356DYnom43wO7YtFbAHQsF1SrHsroOU3UbiVgjdMbq
xLrWZL6uB2Aog4F5HfQW2fNT/5I57XBd6pI9WVJZgLfmXtjmYC/xmXaws6hGJY1/j8hQenYJKIrK
hWVz7w/RNITN1eSSydMqHHfxcTaXCI5ndjuVL0XhfEdwR+VpkLZ3cNVgluSBdtc7Ph7xss/bl3rQ
JuKEG+0RlDOYMyz1T2ntKpssrrNtyO+3c9ou4wVGrbqyI90I6aLl5bI1IdG5PgunKqxj1yL8QOw+
jRSW63WihVyu1IFyfumqhFG1MYYDj+ju1rMoYdwNEY4spy2avYyFdZ05obIVFDhZhTuLDKIyOTiy
QVfXglNCqcJvaOsjTqUmFS8FdZpHhxvxNnFk5k3lqO/M0YjvUKaM6wy/FRH1NOOCLCn2YaBTg/Ft
bWe43B0rnvrCIVRrAWMBmdlQtu4sf02UNVUpE1KbqhzsmIV3mQUN3J5UWtrGr9PiGaJwD4JGUTdV
N+F0JAnBpjbscGHEIY0HyK3RJLs+3ZW6nXZ6CL4hnpyEtV5a7iLEm+NzBViQLm28hL3yQ5MuGCzp
+1xmBuWbS1YdxC933HDhd5+LHPcccj/zlokzMVOI7misZLymQGWtqWjhQxJt80KmobJXUbHcUHtE
jVtHD3lGDw08I6BlFROdilaOmNs+PJIGi4fJzwww1ZO2cl2jJjNOVVajRXjFQlUbzLUJQUG/qqGq
NpjjzAN+gmskFOjk8zy6ziHQgH+4rDvyc4nf3pK9mF2MxIyVbVYfIf1tW7AetwKx54ZpcAE98jZ2
8+dCxz0YVTWEkjbGSgwif3D7J0lwyAnZzQ2GsB+TFVjshOidCdThXO4aya2muAJXaUTqR6090l2y
vyFhjTFjqN2WPue2FxnCDl1d6zlpvWOagqdXphdcP/0PQAeXie/eFUWxKUnPXToICAkCJ4pwuqfU
vvGb5Drr5DPN5kcQf/d+Vi+bXMnWTptbRN3UBKo0KxvBnmXXvyCmBodCtR6xSLxQoyCTvYL6CKbi
B5ch6HlT+MRln1MumViLSR/DV98ub9xQXDRFVh2o9z4UkbamVYhvhDC2xo4O1N138JTghw3iCu+K
XEVR9dAHjkfvhKIYcvqiDK+wKuxJA1WIfFP3SkepydS1o+1Ym77pgd8QlauQebmqpMFyIYRXNfgU
7FZvNmksWRqFNkV3dMatX6VZpWtFBLcg9ohGseXBSfn9wgH7FKKoi6AFaCS5tXtiAnYgxWCt0Kna
i9zgnjIR6u5kP00jKddGRZePNePkSE6dqMno1dmFvs9M/cINQrEoFYfrQulOJDZYRwSeXJCm9CV2
x9doUjaWosu5+XpyYzSyMfiHkZDlhbDCl6BFBFYFd87cxqdtswjNkQww/4TWD4zHwJ7S1uLV9+12
keb2dTgMd1nqHkglINul1/XHTuF7Qtt/mfUClk9I3N4MTBl0Y6XSkk012/2VBKg28Y7a9OI5Gxa1
cgFMySbSBzYJsrF8PVXZ6NlGsRHI4vHxtxod6gnvO5wHqrm5SjdGHGLAghSGp3s1E8gUuSax287B
7Xnb3IZV3XnSmJ66RutXfuykr07apDcu2re1ga2wn28OsIjitt3ALalenNodF1E9cpZMoa5NTT8t
C5504+pKtSmEApQn6IcwPgwCEMZ1R0GSQvrUEtVN329Y68RYX8BhBDcLLc3SvCod0h9dixajrPjf
Za0CNCLWqusH/PJwVyphX3chyXlKB1gjaEPL69zKogcDREcnRcRzm4p7UU8WoKknx6yNsI1PpFIn
LhIOzM6E2WD7vYgd4k4UPjglJ9JW0yvw/rIWK60dCTFTM5tLVmuouGlqihhBU0HqsGWpI31ouRgv
+6jpx7vMZhvcR4QtVyuimEGjLOyxU8orrHh0SxIar9BJoQBq2RqVbEchPtoGRGlFMKmsLlxVxJXq
Ltx24ASiTL6rVYNAG2E4PEPzYYy7dscPc6U26BTQMLgFB/0Q7gCRlyufABDfJDwcuDzrNjsAlYme
uIlIO6ip/FH28gg6GfX3qF7DSONyXtpXGiYZj44tVg6fmtDUVzxjxS3KT7JfDlZGIiQiSPBzLYtX
qIIAmdxx2ckBqywlqdiG6kLdy/Hm9AUOQ6t4pOXX5fpdnc/fpm0os0QxXVuD8kPiwLi0i6be4PJ6
LIqMlbOBoqZbJEUrxpARvmbfR5U8YSpvt25FRDk6OS6CCno/X83KlZ8yS80kQECeSOJYLNnvEicy
tlmk9mD9LV8ioAyGU6IE4UFzhmSbunWyAUzAP23y7yBr/Qntia0AUMOYtiqBDR0L0/EvTELil46l
xECesulAelR72wvrSdBBXle5oxxl3+LRStZVxZ+iMiWVbOh3HMPsJxJ4BbA/E/L0RCl3U8xSEAI0
uWQzjZylaY8PifSrdTqg3q0D5EBIoQ+uYsNGyJqVGsj4LqPtQPwQYnknRF5i2UjjB6uKfnSVHyGq
qCS5NKIpvSqp++dqTssWus3hhgIiG1uZS+obeo6Vlxw/YBGW4KWCpiVQpi/I4wAXwvtYxQRCZit9
ICWS7SCQSnWNxaekJo5Ajt3GxEFaH4p2NOylIbWx7imHVZSg6KJGFS68pBid9QDVQkJ66R4DCaVp
pYQKsCI6B0pGgAkAjAUqfS3YiUiq12qskQqbmXZTrwkkidIrJZCG9tQYs9MIbHiDeSzjLnw/qkpi
ekabJQQ+lKoaAQ8GHvFa5sGAudAIDZ9bLEL6dlNhMfpZtHgUlWVGUIG8yOCzFY82L/fniBtoDszB
LJSlfEUxPRhWm3Cv6BhU6AVOWXuHrN0+5KoaEhbcOt2wHBWL7vwUTWHsVbjIovuSY+2ecjZOfUpS
9NjJLIq2fgyjYFIbc49Wae6NoR09IIHxLXKDm8F/silPHyLVGWlIpUPf1xcDrbHmUCdheNdEZbOE
dxatcBXn3UFKoDX7LiKwT9aGU2/1ULGKXZC5Gc+K3IwNv8hxcEwM8ewIxCW9R1wYeljaNslwxAkW
N5yOMwq6lg2267bUQU/s8F1kdy7Ymx8upVaVfU9zSvzlNgA5Q1YJZZ1JNjn1dXPCD2eb00TOdB8H
4a7vY+YXGjSHXSvMm6ccJ7W1LGiKK148lpq5lbDi9MchaBSxz2ubwueQIwteouQzEygnDcyGLYyy
USGUogZAk42V09zgPq3cB/y9LNVUICLEmqmrtBu+LhWsDwAlSjRVRM4s1Vk7aRfQe+ne5j2suk0O
YThn828D+yQ0AtH3o6aHKYkZwGyWupJAMUlZM+qfRt8O7Dv0swRb0mgdE0oy7Hg+LHx0odpz67Dw
Ysf263sHAVa2ZFPIhq1f+zdqq6lI6aWIxhPZc802GotJ+wkm02k26ihVSvqtpnFZWVSyk4cJPNiF
0rL9bfi4MBwCERbgTRyFdklYO/03pWkJ8YnjEbKHWg00nXCrcDE24ojDQFs22IuVZqC6rFmrrgdj
iG37JkIms4vSzPLaebdBhp9xj+0jr4aWsLRzOp4xvMttY8wXO13vds5kqFcCF+aVrtYkkuAXDKhF
+1Qa6SDDUoFBC0fCNL8DxbvnxsT8ROkICiXMfbCTfHZep7nZ49Db5DNGPR5KtVUQ7Od12y/BflOE
DfG+PLupjYxsRrqTjSpad0ssWvjAXa9VKJLBQtpDthYqgacSuf6I5ioAroFBeqSrZ1caZkYCelp3
j381x5pLqOSdPQbPbaLbJ4JM6nXlk8bWOebFpPfdKuUF5EF30mNKfeSPX9N3gS0RlzGZ3h2BkMGg
pZd1EP+SFQxPERBBu5ZlGHiDYWurqqLo3Pc6IjbHcLpnxTT/lcT/b53qvzQTBe//LAY+Pf98Dp6b
l+f6z0rV7//Tv84/9R+02VSbIExpLksorrd/nX/GP5qDIliYqOFnO8GflSqsfxb6YYxypqrahvln
pWquYlmagZLXIZ6EKvPfVKrOdeoGkmOQbvyFjq5THTurUzklqnRCdeEShem4mxyEbSbptss/fpQP
hMdvq2GOxr+fh8EC6RARMT8z1bI/oPxYDlWNhLrc6y1a52p133f9Q2eNqwKyyoL6rfxCGH/+WAxF
nc81+b01C4DIbHr4Y8ARFCl8iLHyQGGpl6Es/Y0ryBz9/LHejaJruuCZMCfzdlVnRub/MQppTQAD
Yll7iDqbpVQbfQPCzLz6fJT5FfxpmOBqONc5DTZnipaqRq3zzShK4qQa0HBEZ6PpTYio2ixYJ2Z0
jJzmbozjF9aAr5Jkzl0hJr4E4FE8n6nDsTHnR//j0eQEFGdoCOsz7SpYap3drsHtKqv5EngsVFF+
MUNmp8LbhzRwMTCSgXqeRPX5n/8xHqFequ/YCM4UQzwKTCKUKDmqm4QffjHS+5eG2p78AoeyvGGr
4uzJfAlthN0IZaRFAjUOMMxmJdLTz1/aR6P8tmbgc0HAf17/7ZMBv6GDsAbNRJXAdK58Ms+xkI1f
DPTu05qtrXzDKtJx3dLPZ3psYnuaQhe1ctoFXodka0P+uOU5fjQXjgr9V9O22fbzp/vgbeGj1F3b
slQWo9mZ/OfbQrdLa6zjTkrTM1/ZZj6ua9Ok3FFx9v58qPMfkvI+H5gz+6A0hxL42eyn0M+xqAIW
Hw9BvAHLbez8AUX356OcTXcdc7LOdGexxbmhEqD09oEqcvMAuwBmlFw/uSwArNLTY/aQ+Zr2xdL0
wVAmHzS+W9uwie44WwtRH8MiRZ/kqRyfjNC1eF+u2KclGZCcS9MvXtVHw+k2FyabF0awzfz7/vFh
Vc2APqXDdaAjZea25VAYXPS4Aw59SvfYQ/iIJuvzX/PsnfFrIlxnYmi6g+uatJm3Yxq5HTdOgopj
vm0SL+jeQqxr/vrBdH5AjOv8iBYe+bNXFmqIVqymYJBxaHZ4f8lLTNt4FaL2xqPKjezvH2pemGy6
lkyT8/dmOvNyn9G85HMnW0CU6Sp1Cb36fJT3r4udeB6ERhVJYedZTjmIO1lqTgwrmbqCn2OtIBZA
ekWbURtuE231+XgfvCp2MKYi78uaDxxvX5UwFcjaNhMflwSNFly6cJbL8Ys5/34UXhHHC/47nwOg
FbyZhFBl0t6SyH2rMrKXbd/UUFqaYv35s5ytSkw75hpHDZfjEd03cTZKa7tN5EzAKx1UnwtkexLm
6oR82DD8Lx7oo6EskuFwcdNn1NTzoXQtENMgyGIHhzx7ecfbRkPP7uoyxjv2/w+UH5ydPhqKX044
89dkqOcfMKK0juxCbFq+HdyVnT8eKHEQ6SWH7q/nwtxTNHCF0VDl0Hb2UGAB26gjx4KdMSDZFMGL
QnpGIf6DB2JVh83JGXd+rLeTITQKShhNSoQErpzTpKiEhOvUeYILNXfLL+KgPph5HJ7Y5tnoTUyX
Z0sRwrkKrjyaXxDCM3Io6k9qEThfxCN9MApZB7aBpdU2NY7Rbx8pU5DUSj5RjzzqehU303d0ueKL
6f3hIOQQzi5CwzCtswUv6jUCjDUGoaFAskZem5dBWw2nv55u+Oz/e5Szt6PPVJw8A+iGGDPcOuhU
F1jNuYTqw1eAjvcz2+T4gBVRxeSocip7+6tRGB1l1Rvoewe23gVbIR5w3YofUqf7KsDqg7FsjQUO
FqjNdcs4e0NukiT6YKoJhPfYPCRC5MeWlOhnbhHmF2vD+/dk2ua8N+kcThjr7BccfArqsmCognV1
ZdUEMRKg1HwxyvuNwrQBFeBl1i3ucMbZbMipBaRAyRMvDMqgP+ldUTySLO60BzCtBr5CXUmdL2bg
+zG5ftjcFbEpQAE4d74PXKsQb+NwKnFYL3yYEEuFEtsSOjdHdQP73OdzUZvfyh+3AlZ0VJKOhpKD
zEduImczpODtEA5RUeHoXL/xhEGWEtRIhKeL1pXON2Ww3WRDo7sj/LFvG4nwqFS/61g6HpHH9fBr
QcQjVczBGKLQCbtLs3MzWIv2nK3uElNcrwmQxA0VEAPw+Pmf/37OISbhnDzfepGCqGd/fU3USaAZ
7EfDlNE3gdFKATusJujb8OatLybER6MBBZolJ6x3/GZvv6amTsuxLjnoDbFo5TpLLP2+NqsWmCpY
ovCL0T6YCtpsIEblbDmYl8/2CuQXcdRlbIC0FlEwmKGN/7FPacQpBn4MeGTjV0v5/K88mwyYoFH0
sFoAPRLG2wdUiS0KqXIS5Oaq66izX+UEdj5RQ6IaSYU3zeH28/f30TPy+Qp8NJTr3nn4O9VsGqVi
P4yGEYB8YDxgzjlVgMu9JIVQ/PloH7w/fkyKRMIxkQ4Z87Lyx0HdSBGlQRWEpMk1BeBo25TYSKpk
FxO69FfZgRwjWN/n/RDkA4USrvdvx3JKqx7kQMq65TTjKrQL5YA1IN6nWTOtPn+sD96aIB+UX0/H
4vu7MvbnY+X4W2ySCsHlukAOqyoR97oDdZbGk7bi9hivUgkD8fNB3785IhiFTc2ED3D+9t4+X+Ho
3RSBfMEc0DSnZsr8laUO2s5FcbUgDsdcfz7e+4d0QDBwap/vxOY7JAjtEdpaDme0bhiHjdMXUYwG
p+6OKQ6Rfewn45WiV9by81HfzxiHiaKb5L+C1IIP8PYpGxKDCtExaj1M6Waq2MmqpMLeBFv/i8np
8K96++2xfhkkJHPGwRt6/oMasSvSPieVKNbzjrhCaWZXEPNwvBr5hIZ3StLbpKkQa9IQ64ovFpv3
Py+VBuYrZIXfBaKzByXC3jCJ0EHiUNftqZi7ApVJ0ZK+1hBfKFYa3/kWrOsvhn23kZvUohBl8P1D
c2Dlefv7Jn0lZV7EbHcuWH36WekRRqfzxU/70SisoabBhU9XxfmyhqGWpAL8JnQgLDzoSV3j8XS6
L2bou7kyQx/QSvILuhYZpWc/YdvSy9QsDo9aLcPVfCJbaACpICSC0//LaTkPRTmFy6KNkPJ8I0on
UgYzC7A2HH17q9vtuDRVma3UWBk3nw/1wW/HUNDvWMtYXqz5n/+xZmZz4FGkj5k3lnTbM5XVZjnL
v/6ynDzzOZgF1IeY/pS7zs8hg950cZZP3IyaAVi86ofpk+0onVx+/jzvJvrvcWhF6vOqzDHr7fME
CtBLZFUZLF+dZAnI7D1pDaWLGm9EtzgWit6sW9SHfz/TuctSSoGxRd/cPjsdJ0ZMwE+OPK+2SLyr
CTB6thJDj/6jYZBYc+szXSbi2ePVU1wLe8g8biDoWEUJEN1TqId9MS1+137eLFf8jnhD+ZiEQ5/k
3fOIhKb/xPsiFyjAh2yHwV1K+gDQMxDpqrEt8XelOVZep3K6jYAr/8VH8NHM/OMvEGdrh5uOjehs
jRthp9gYYDs7f6DVbN18PmG+GuZso7ObaER5yYvDQDWeMte5J9Ko/6Im9fEg8/IhgDdy/H/72vS+
n5QBEYqXSAJmIU0EJWRrxVW/eG0fzX6qD7bJ2Y5C5fkmk9cYbrpKx9AbY8kccJ3cNCbJZp7Bic9E
EFP5Ry2Ehfcf/IYaXQcomEi1z6lQElgIOV4Ma84wKi+c4ukhDTrj+vNhPlqBDfqtnL3oq5iG/vZX
tHupULLkfEdohjvn7kL5IJ1iDqMwMFB+Ptj7V8bHDOHKnYvnrF7G28HQIpj9YPFMCiofZEhhGaGi
rkmF/Q/GmSmkOuc78zc56c8F2DJKjZgcFiwD7SxqkN4MNhZCqC/Oc+9/O67utuaqrIm6SrPt7eOI
mWuHcRbtbiM7UhIbScyjcAnXxP79+RPNk/nt0sGRSmf20TykjGie/XKpHHsFHQmNmwFXXlwg4SuJ
lr4kQg6ORZ41XxSotPlvfzOg4Ppu2rbGCW6u8Z2tvbFVWlIHD+LFcAHjyzIlxeA55QgPItlw6/Y6
JGzmIUdnUKySUqT6N0S+ndhxZlDK288f/t3vLBAtUI/RVGol9EHOfuc61+OwLHoUP6JS1pFQs41K
NeM6NICTfj4UZ4GzB3f43HBwsEZb7KvmeTXBr/IcLGIkvBSFDyulzJXevRTSNJvH3ChhdC8TZ6hw
CiGahhztcfOdpsu6D512Y7J1xF5KHfYOZEcSPWM4IlUvymb/QjMV1kXKTevGoqlo7ZNRHYnuKAdt
XKFuNB7h2bf2YawyF5E5iFLonfVYBfcK+9Pv9kg0kDvUTxz3jJXemj1SEnMsdOAkmZ2rvBp31HG8
QSUt6xu4MWYbe203ErWcIenZNhkC2IRQYUJbfxBL1tmgwPlY0d2rhEQ4WKcLibOBCEdRGuiRZQYu
BTJkll/DvFdERXKeogFM1xxyhwyw36LJDgXyv2LVtZqN1HFIA8M4gZP2FaJjbNyWK1xkijhmfeIH
KXrxGrXyIrasfAogEExd/HO0FH/cC8tJfQ8hphxfDCJKIkp86N8tElnHnog2pPRjtIRWlMUPxmiE
JtqvSPr2jegL193VPinWV2R/uWJdSdtoduj+bUi4kvjVlY2DA7UkoZZgtYcCrfDGlJ3tXiTI1FzY
Wv1YHv2kquQlPsRUuVeCTG8Oft/W/Z0jQVAutUhT930QIupGgzzlrxUO89e46BT9ONVlQjCCr0pz
zwKXqicCouN6p6O6hKYRFD4q8IHcpEeI4BpBI/2ARlMEfvDT5FAFY3YKEnNmupt5cDCGEQDHkmpg
GD0g3wdyFbAoF4veNGv5QtQb7fyFoflh/MTXlhBsUlm5f0sWmmPvNasEytUk+qh/z0YtIhcyRw32
PNYhweMoqaMMMiqU8ipYJXnjoNYP61G9gXkNnxfQZ2Nf5oleDSvQAarYV0Pu/qp1V3+tixRFlCps
XMJGp0L1ccF+hquBtHVzrZWlcukaFP8WZTNE453RkUKCIdYkrVCXPeHIVeSr3w0jbATGSP429O1o
JRdTFeXVuk7y4ahKMKtQrQZ1ekB9X7UgcyMkpqo/iBagEocXwo6S6FEnlTpbaKDOzEVjgXtbEupG
6OsYBqQGpGaO41tMiTDm8DXjResz4tQswlnwJtIfCxc54T3Yja0ivmxIf39RdaK2l0UvJxIWE2W8
c32gnTtLJSdjFeqCmLHQbArTS5rcspdZWlbWOi9VHfM+Oc9LJ9BFv5m4iIPm0qZxWBPl3n4XcWaY
J7AzDCyBD5NPxZx1kHkqEhxbUmh3JfGqPV6kAlyFALXMzZl80WTv+FKVawSJwQuWEozxeqaDyMk1
u30SU2y19xGH4c4jMhGKsZHYnIKoAFe3DdAneQKKpUMMIqk+pPg6kRK7qPtKALBB0AqYzUos/KnY
ZlT8uigVTyRLYfAMyHUmdwj8tOkFUWzcEVAKrWOK7JyXESNvA3uc01qPW828Z+FHY+aOSPRolSer
nNSyGKs0HoBt41TqBIurVH/Vqtl+t/qsHg8UDWJYvLNyTuKtTBZ+U9njkjM4OnC1S7JXgG3aPbgx
TBC0sNoB+K3eKxuq6MQUDKNf2E99QSzH9VhkWvOQlVK9ISCwvdQIccw90oTwJLMO5Zf9ZOETU8i6
L7aWj7fFoxZU3ZZtn8DDyhTnV08Ee7GT7dhhVYk7PTqWoaZ+V0KV8Dwc8qmyQRQUvBqDppWLzmnc
YZehae+WbR5DCg45MTrAQchpOxKk6Gp7c1ChU4UqZCUFT+jsWq8kaDpE5BUf++ggHA5U56BJmU3H
sgthETVWkSgrZwjwaNt+OPSe68vQHhZYFIyrzFdC8iOqObWdyAfTWWXOMHQ/fPr51anJCtEujC7s
yb5yK7R4vsjIsm+UmMjtiZLaU6026pNj+0FCoGueaIcU9AxyUSjDYIADC+ms22moALUuUZINawl4
VbDM/4e981iOnEmz7KuU9R5lUA6xnAiEDkZQM5kbGEUS0iHcoZ++T/xVU9PCZtH7Xv6VRTIEAP/E
veei81yBuoVCnEDMhd9CwGzyq7SmAvl6a78Big7irWsZEh2EU2JYRh2cK7WBKDK0zGOcpH2MjVLL
57JwVPiWkIma7PyS2xXPNK0IgbSO/ejYi+lCEYjd/ERolgPGI1WYu3AAxnnkt0KBiAgKcCqVqvPq
mlRDU755VenYkInKYDn7CYqxl7RrmPGOTcMpWeBrllHBnjDgQsxVtw6Jj8NFNuS4r0AmdAF0hh7K
cN4N/ZGMEMz07sKXtwmDzNQbFDlYAMOwnot9Jael/gE5Y830TIP8GFPf/9OGXqC+iAGy0D4NaAng
DNWwtuBktxQJjfTEK4+N0sGaG5dm+MDTSut9LZ1kOjbco85Ncp5jS+jJvp1W4JRV/Ga3Xps9GUFv
WlzsgTdHhGoHandb9A+PheU26ZNs4s49WKSwc0nLoHflJhj8Sj5jH6rDFCBAgMMGCFZW3ylcLcWR
XOWw3IOChFuDe9sljyyjn1FvlUGOYbGGnEH8+KpYHGv43YWs9T9El+jkMQPbqL8cciW5hbI4FRdw
2cEft44HDnsz7MQxQ7eRraoci9lh9sh7xZjNY3mH2aQokAx4AZ/wuqqnrH2lMmq5jBujGvz95JWW
++wWs2ldFUBn883rC508TXzSPfLjdkQ/6i6tBZSFYOpdjkQ9vbEiyrfRs935cR4c8rN5+3n7ybq1
SzByE/B7EJndmgfTCNA41+RDT0yVfOcItG7WvxoSFAmQsnLoEoJ1/InUvjHYV37O8Hyywqpd53rA
LchDwhz2hHDbTmQFmdVcNQgMHkHNyHe+1m7HjblKzb4yfktZGOPOSttk3Bomf+Hs2tnob+krcfuT
9FRN66mbJPrkwcztLToUnEpwdOzpHr12Yb8CWDEuuHxqknvZ53ZfuB6H8eImc820xYdghgvIRkAC
4m+0u21n+I1171d5HuzMzg0/jA7v3asfjyM54F5zw6TjdsEKyfHERNQAne4aSHy92cReMqaB+dEk
82j8ausERpJFkvPLX8X0/+pv/03QovxLLfHfbOLrP4R1fJR/+z8/Kvv6qP72+KcBoZN9/Ucx7u03
/EOLa/t/p89ifRRaKCkZDtE1/0OLa7nkc7jsXXBqI9Zjb/Av1zgpHCZTU4S4rD0Rbd2kHv80jdt/
ZyYYIr4TjODBPAfe/0SJy8b7NgL4f62gb/MCHIaMOLYR4wTC+y/TnF6DIu1UucsID09AgY1CO8a+
ayq9QVvv7l1lYq9wmp3ZhP1vFxdG1I5ed22CsMZWMEyIwJucMtPwq22ChvwVlein0wKRj5Zm0JE3
ZN7OR1QVEc2Wkf+rTPHHd/L5KKTlRX/9xqnNpsjoy8+ZrXU06w7ggfKD+i2dsJHhBa+aA0D36TUR
QD5b4RSP7qjE2SMkgASNuuGngcKvl1bl5HUt3gt6+/mVaCPiDnv97c4Wv1ELOz1okQPX7wbnbsTK
vObGh4g5T9UmhO1/V1Y60nHZXQGLFddM9N8ga/yLX0ro9pxIB1a95t4p9Tc5dcYbqoXuigYD+pXl
12/G1PuXVCTVrk+N4UBAhn/pcRv8ZEb2OUgjPdx+0iCP6GIWjng2+vG7VfF8wgBZniki5lc4Sd11
whjz0xqZvwc07O+DJf/0Ez7AxXeKq6IhdYha4G2kle/tm5TP6a9XGcxjccV24F+IvP0eM34K2GCU
NI5FOluviakT3r5idcWR34kfNzfrNwwvCoKJPXbX3oLgKMgqvYowTg82IUpYnvgNky9++FZBnBLd
mvLoxV+xgjRr7UhYKl4ck485l6m59bph3GaStw1Pyd93Nq93xuKx6TFTXUfXI94T1qd/AcbOOzF4
+cJvzFPfa7QLs1cWlLE3V/xNGb6pmDcRKE7VEzlxan/Lnt85YixxiE41gOT+9eW1c2eSa+dDZObD
zdPA2y8TqQGolWLxQ1TTZ1uV/EUHFqjKP5U2blhODD+3j5W8Vn8furzlauYDdlr5uSQmmnGDP+o3
ifcTBLP6EQRPHECC+PtyToFgOvrbmWLv4oqCQAc2qEC3bD7FYLgUnRjvK4rf9aBhu/F/fTVj894q
Y8Jah7a2Dz6enmSFwLR8Ui2UOgir/pUc9eIEwpq4qGHkkA96K3g1CwvRWgx+RnRzQB6hE5wl+5ZN
4oX1AH5wrLfo0I3I4Lbl6DahATRTfPJQONwVVSgjH5XCe1ZM49pzsRHjl07X6JSHCGc4wwJD+8n3
IpXggKymOBJ2He/9PnC+HZPYwxXtdWOvVN/VGzKIReTUi77rEuitQR10f/JRQJYmdRub5hQuTL6x
rjAd19eRCz6ogfjN4URpLRdH7Hxyxh9ac3Temj4YH3PXp0VKcMEDeZ7Tj2TgRlgWT+E3EtY+Mefx
cSYD/sJV37+p1LA21eRixSr6loaqNZOL9qzmiCbO3OJNIjCSCozYeAtrVG2P9oVNdvwYYkri0urC
+97MiqjNC7GGD27fgf5aLgn6BYAE1ABuwfyNEBhsWzw2iDJT7AmSLhz2KZVqiywyCXaZs+TkruYe
FKveuZpVPD6ZdZxumeib6wUHIJpaWQIJDCbvjv7H+ZT82e1MRs0BqudX73v60eJRifeIFA6W34KS
FEu1lzmYrpLYBPOon62K75bOu1IbTGXOBhceKGL+c+sM3BIASkghzWz3YBDFQVqlHI+D4b7WZA7d
p71l3Thj2UthxupoV4b7qbF6JyiCzG5leLcsb9l2xVFCZQcdmiBvthrrRUMHesPrJ976xjs6C733
QiXx7GdVvfEMcqxDx2ijBYYtMDBMCOCNU0LOKqDhwiYxI8OxuI+7urvvvbTfKxlgKY0lDvHRKTo0
IkAbOis37jyYg480OyFZPvQaZEn27kp4o9VicSZMrrlt0tcNPrHvpon/qA6HSGpMRA7CZJ1JvXjq
dRbucfvOJsLLW4tUGHm8NScMoXaqvDc6IftgddVNHTcVezWl/kb3prrw+d/8d+QUrUuZ49LIqi37
mPYlGfFakqAtjmltJvdJMhnrlD4iUsKd3ieGkad0icmj0X240UVirsTUkpVe2CUDhBacEwlKK2b6
yl8lfvKx9IQH09vIFeVqF5mL8atYYoDJk8LpuGayVxyXYJF3iygxIivbPpA6SoZ6BgQUhK3G/WsN
IUGpU7jBr7xP3IbbO+6Gr8Ht71QeTGBKeb+BIeAGTG4UaiidpjeH+wYHXsctKupTKaEyqn6GEdaS
sLmysoQ0qmZwrFM6heo026kEGKNAfrL0bB9TYBx7ihLsgzjvIM7F40GZA2zSgZmLMQbjF5zRgBqg
edZDlR1U3cgXjYH/lV1+cJqnxLzdEs7FB6zBQ9gFWd5ZFe5DL/FuhsPREA9ZpmeA6AZUVYrnczzX
yx75yLCxbbhrOJDw5Ruxv7Hp+S9xJYmzT3W7I5bI2xiMNNeDWXNDBBzIavCPemmdozfE4dXGdL1h
qmqsSIpMD5x3OZwNN38wkuSx7HugYGIMTxmBvd/9CJqrxtS8Yhj8HMuS57Nlj+vGsWE2wmK584jV
Xum54SrO3XqryCy9l6V+knhwQ0hlsY/kKSb7WGEeBWk8A3/lga/3IfFmp6DyjAfs7GS8c6X6RzwF
tznn0F5Dci+/c9aiJ+0G6avtTe/GrN0TWSGCkYnbV9tQZPKh1F59nhMeal7dErUBOJPLMasfMbS4
YA4tAdm0yeJrV7cPE8CcHblId6bntg+ZD7kM/wdXuyKJVPD7t8KQ970xMbEeyBGCSEkLndPYxKm8
wtJ8LWYfzYgZDxHmQ4TgLcuPNMTEz4HrgoC7416d10nLRawDRqH+LS62aeTVV+29djgAMgnmM68i
Ty6fVLBw7ycwWnUofoexxWXaBc6mUSb7ZQWUzLoNZ9kuPDmZT1aCChPisicTfrohVtQ3oNrCTr+i
CfXxYXbVxhpJzKxx6K6qphg+l2Gqfxf5SBxWHGTqughrYh4Uu1dNCuTad6fwMWvCcKfrEepimC50
+eqoRnN4soSOryy8jYuooLm5rZ1sh8SZI9lyznlj4OzyNqg34kYkgTOkNoNROpt0dOZtzgB624y9
+0WOaLUBzj23m9mZBNZS/eJxuN3JfGrhiBKTdXDtfiaWkjU6aWmjjUtGei1Mocp8AYLtfWH5JvOb
wpfxFaEJEKobIoh6vevnrt0iNiBXtp66bTAEmOr7WkZDMR0RruLY7bmlj47o7tIF4i+ibW+j8c5A
MqwkvhV5VzISYNtwA0MMuroYBs+JAH7FC5bvt1zZ42ax7HbTock/eLJrdgKYMwINpBPwxdx1znwD
/DGBu54xguOEA0GeNQNtHopr9OhE5SJWIyhULHs2KvN2caW1HubOXQcVCUkZ9tnTQPTZqiUbax9Y
XXAbvGU7w23Nb9YO3i7XIXlNGnAl7ymOkqxfTgzZl/uJoqBiaP+VeBItdaZ+65AMPded84eFemUH
bMQ9s9OkGh6CSyPSq4HRZW1NJIvkujKfbqOHziNMvbITthtksO84GDp0m75NYnVo6K+QtPj3ktPt
K07n8FA1JH0BxVmsQ1WNgUWyzQywTRSGc9cVsZGtsP4FxFgO/XgKCbsBalo699yxzcFaXHEXNAqq
W4uq/Zfp6+JMnHd9iQeWTut5FtPz0BntR8YQKcJ7k+4xydf3vcbwY9UD6N1yXE5BIBcC5W+uhSZj
rQSO1WofhauqBxkaxrvlpMoEvuDFu9EB47ThVEGT69rVfE+8rPFItuAiV2ntxJ+MHuM9NaF+FbEJ
f8DTy3wwMu2+EEUprlmIxy7ORbtDZ5ZDvM7LDm5tEwT3I0GjeyAUJazeqmsfhjSsCDMnRYCVazX0
hDb5zafjSf+bg2JhKoPdN+rAT957gw1DtebKSy2UDmU7+q/jlI8bkYJlAQlaW3dJWMoDwe/5feag
8VrZg2YGnwVOfpcW4s4ymAoCX1iOKbi/lHbHJ9A5t9NoolV6NKwusjoKK69HVJQ2AH5yuMRS6wFG
d5VtfJJTmE3hjkhA9q3mRPyamA8xPrZeSC8EAugP34r/aZNILNVJzcis55w+92Q1bSaD7kQujd60
fvDRNXBBWzX0+0Slw9lNzPI8JN1H0Usi8qze2E5MrFfszhTPuzn9Hjr8fYkcHv2l2QVEy654ra8w
MdTaZlqX9N64gfEeQldh4xlKfPHTIEg00NmdCzTqs/BUcSnT2f2xwsaCvZhk59DOs6ivfIqyOUs2
k2PKPeXPA3yo37PFbs7JhuTuNo9k2t6Pm3mMvaNvieRYtZ2xKRxAXFnfniepxcqkKY1U4sKEMdLl
0qi+2JNMb73GwlArz58ZnBoVKxW7OwMk/ebZWayWKg32kuSBmg0GhBy5JULgNVbyuZhmsqWF3Hae
Bq+fzc9VXUWm0uaqGsaXichq+Oi5+96M6XKqZe7fO8RTvhjwfcG5Oq8A4t9juVT3vfDhRnpwwm1u
hTtgZpzm/XfWCBbR0vqcJA6lqYc93QcV5ZbyoC/KvNySn6xeTKOW55z3dqipd6Eh50+MGA7EsaF4
KEaAusSmD/m0XJkgONGUqU+ACJ/VrZbKDOdZIWzBMo8jgMr2mEvAaJMofhtFxabVEk/xaPxMFdfg
Ul9rc3qvx3rYetN4L0W9rCpfz2dwQ8bRI5Ruu3hOVDpWEy1xytuv0Fv0lvFmDeONm0nOQh+A6B0K
n8dNm29Cdnp3Tt4Mm3Zx6yPj4AKGQCOOWHEZWLgNWYJJfqEstVa56QJnz6d4Y6bmvGkA5R4Wu8zW
LPnOjhjqr6kGW7EqeqC6ubCWiIi6IYIcNj0biR+cgmUIf+Nl1tEQiGQDzffYmjbdfuh8mZxcR3T+
KwzI26Ak4h6Z4xVSLiNaamGEif3P3Pk9RDtm+Z3ByghUp72N2bXw1VSn3At/1+7wtCi3Q/9u32VZ
iH9o+BlF/+UkHo7N4ojpbVhZ1BRZJ8IzWIhTVnNuMsm5pGG8Y8keGU5+ytuJJ5spIbDpgOTIbn6t
SuNkhPkLWI/xzsUf/NhATFpbRG8Cid/2yv4WxnIgvCiNCuwr604Ul75vxijtG2BUOiUoxbLeWjN8
y6hv8ZO2+6ESp6bgmAv6MAFjqo+sMVa6JDclGw3vaeCQLLggWKgY70UwYSCHFL5jrfBrNKtIGgBX
B9rCxCMj28gTWuu+3sWuf60NcfOFpdA3ctlH6GSBjEGDWRPW3tHSLz9c4As/g8DOqs1dLCcSuoV8
wLrc74hfPCKfaBgAlC+mlexkSeiPzNyIY/sV5Cg7pnI62mb/h/lcteLzeC8rV7O70s6zbcRv0jEW
EETmOyQgHlej/mVBoKmF9Ue68q0Nw0+in35yNzgPUCsSh3RNJ/xJSusQNNTddmmzn5YdrjM3fVz6
7gNvxHgal4WrrXH6rVdihOw89asxDFaIllVcOxORQENm5dmXdY592/GB66cFhSbgGYKu7ZWh2nDP
idesQi3nHYGWUYjQgVxcKBqCtVxDWIt2dqp2j7JK6OoMbw8x+LtapmnNy9GromW4H7fvfJhPXZWy
eakvVZAiLS+Ju3dKjtX+kCXKW0uWc5u6UOW+RHOwLauaHTg+s5I+bZWP1hM2Qrgc7bA1MzwTi2kS
upOFiOKbx4LaPPEcNq0ebVPp33dlvKtDecTocVAZvEm6ilU4SqLhPXWc0gxhMsHxc6pX5Lt+eOCI
W5T3VH3jjmFT/OJ3Iw4GIdggg5EeBr/ZU8c/GKDDuR92/JZHb8mvNjGgm2URFzfODyhpx/UclG95
oh8HrJJZXJ+QLAFQBk1V58tLs5AlO6eQW5KCaYZ20wfShReiJ+ZXMHNHs4yxoaTrOHHMXcn+jGVK
eIBiGa8Bs+w9r0menQpLt+n1716sT/TD7WoAFLj2aivd48mydpMNEBF4CldvmjISrhszJue19D+U
sunBizxcd7DHNKFMdvOom+GFIaG106VhwVkk8KVDBbxzVTflmyAjXecqLaVoyGuz2w5ZD/KvAgFs
MyfmidykDCCXyuIj7BCCQxIu3PJtCRN1ADS6ZI9qktWTr9L0K9bSemcy5u7LqrfvoaDJ/sphIvpj
0OM1tnTS2qub8GLZhD7/ytzRjdv1nIm44Irh8U2gcz9sbau3iJ0B8POeqzSO0BHw36FLW2LCsNyp
ypPOSnTNtsJYvwo6tqi9zIIRHqrjVIdZBHF5QNoKVV/owZ52Fa5hku7mMKtWDPB0EqFidEoA0ug9
LiNrb/uCeE+fClI9ExIiAWmiioGjeW1MsiLyRhSAyYKqTlc9FAYoQtSHWy3tTVcpR0ZLMiESUTNO
D4q+Op33xaT8B0aCi3k3s1xj5krybbpO8OtMEYT1ZwRfOKr80FYXlE3GTIJFlUy7BqiV2iZdKUDs
BdwxUMupWE5sYZUZhXkHblQVZuvtOmMyL+isBLByQlZ3qWuqI/F99pOF05OQaOHHYt8X/dweAlSV
V2XSJkiHN/DkuGMSnoiMdyOdBU0K6X/0+h0SpxHJU+qx9kfAYqp8JW7k45cmUIl3aowCzRL/+Btw
dzicU43IhgCQpdAwt0fG6FEQ5No8T603vNv+1KbnuRbqm6tXhRvGF36bbvyY5fPBn8x0fHCx7moG
M6WLCKFxmcQWaowPmP+ZtM9LPty3hJXwoylwe4Ta3n7KsFOtZ1ksM7hAkpwWAEnmF7FNzNEWEs/0
vi9T6Kp57DjD89QwCGdtB8Uzyfim9nbn+QpCaON038iz2sZ4kDS2J1soNogJAKtXy2EGVDN171eO
s5Atg4Pru8qr5D7WDBiiBpA//btDa9qV83LvjgFDReezXfioOLjCkN1qYQKtG8GK72lWSF12Wgjs
RGdZOGAY9nP1fd6kqQ6ZGc40fsf0puuwKquZYjS0qnf2BEqAQ2qS6U6Vld/wvHF/Zjn04Zpxe0ow
QNcR/s2HyR+NrXlUl3Bq8j9L1clpK3LdlNdSKCMag9q3TvmcLe5m4ShMH+3St6Gpm44OVgaWsohN
Sz2QTlUKvW3hYnLgG4PvLttl6afXmDIwflJjPvTE6SSPJMfaxBsz/iV1T44GQxt7Vt82Ag5Gyppt
DjWIXNSlz1O29bbW6pcpE45vWvfydeGxHeWhXgxY7cvov1Wem8stSqJijNjFFqeytutiNcuGq8AO
O4/YGT8Pf42ChPo75kwvPXLlaBmNuPkAAFstFxeTQ7Cb6oBnDRwtBFIdtuZXIFagDkAHE2yLDj6Z
oxFa4FrwtbygFeTMt/pFbHxIkL9MocXHIIbuYoyDcePrJXbDPLlo3RUUUVihSA9TCqm2eggS0GIM
y6yYGXJi9Pbe54o6gZIIIosDNuE+YG4b3ZqSbVh2e90ap8X00E6U5qK2ac+DnRkqSkDUVNluRiV0
T3eerRCFalDEKTrE9VzPDbeX20ys43U8FTt3LJBjhzq9hR8yvyn7HbVbxUS37tqz3baKbiv3iDFZ
F5OtFaNHyyWkccgzJwpYu4yrWqaSrAbcPGT99ci/HCR78ZliLwD7m3ren3jA10nJRToGdQDaw7Xp
h+VnKSoXHoFtt9+pACxwtYs6qdYk+jY/Ykmsq9HeEtt9/thjCG603Tr+gjygqfL2kRX+ZJ5Qas3F
ifFv41GqNtm1cd3E3fQIigbyOlsGel3cFuR3dgwMCC9j0hDW6QNhxH4EM5P9AiZyoKsSql+50XaK
1OQWGEO0jL/47CeTsUQ+1GL1ZNwDmZnf1RhhuNUTs5qfCVkiwXg8KHwxZhH3HzIg+IlGbMkDeVvd
NjRM70pJp3dG3VVnq+5zou0E7LMqhT7ddM889x0+tC7/o6Fp3iDOcc9xNsOjbLw0Irbk1WrLu4XC
RznIQIm4mA+AWbHMAvpZ1wuugBo42AOfZsYocv6FaziI/Hh+8GvwlVnJDCBuEJYZvfPFQDVZEQr1
xlFbEcvc79M5dSGfGr/7ehEsB6wHBC7tt+p5WDRsB7vQlTtr1Gxe8jpCKT7eaKtOhB4yPjee8ySV
wtnoBgfIynaEW7RYCXC1KNPJF0ONmi6UbWkdTQh7Vok5RSl0npleQBVQ/ROdrsB9bpemD99nv2rW
pWWG68WleOD7Q8wmEHBIL3heErdl2cZIAN89rR2PMQZsG38aOtiPVfCGX6Sq1q2lGjDdaHFw7N7k
8fZGK0iXXKg8ESssYHdkU5D4nsFMRpXD52E3ujw3bdU+i0HIu3ROXmTrZlt/bl5DWswRDKoYCXYA
m6mJKMoJQbgEsR8Q2W4LDy0unDWi/ZTdQOEFx7kUNfDc2pruG58snaVmltoxCdh1ndikZMuthFWe
/H58EJJkmFzcu0uzp+U9GKZZb1o3d9faNO6p7tWatINwJaV6iGOH50CBmJoENtmsad3JA02DC09Z
wpxC4tlqqMkttSVohmyNBu3amzSkqFgbOE+od4kmoV9wi88l1/62AqX3ZKKDWjXNZK/HeLZ3zCvN
Na3sqZ/MYodWhSwu01yGldd57qrViceEY3FRHGORj5I5tfkOkxwTHz1bqrpdYhJ4K0vvlBCWuU7s
+ZBY5cagvTngZnxzXRmNXZvs6WMoyWOqlmOYB7QoVl+/MuwdP+yspgvoGkWLhZq2SYtT5RS/yYFL
H6fSfiepUK07LQwiw2rmfqOpd55KNk44bJt2sQ8zkgiE0ZxOZvyorHHamG1BUps7LLsmd/o/sCbJ
gUwpqUEIRq1kslk6zWvBBPwwahFckFXQRSxpeSbVDlgj/xo5OjmUANe3LpmekS2ofULLXr55MmWb
xcumx1B7P7aJUnaawmdbe/dz5R+MiviNLmgflHbGAkEn01qCZSbI1elLb7FDE+74AnuspdMvEyZB
g0H4ox9c3YxpeefOH8G0FOcbDAfkuPvHQVRK6GddXQML9HcA6HTLV0quiGYrNkw3kW6Qf/iStElm
yQzs7J71opg7Ps9wXGMbfmLm9Q0SloJigkNqZnkX+fNyB/k0ODSzD4Hcnzjs0UCwQKRqx1z/Xhe2
v3MdRjCz2DMvNta4KX7ng053EEKfhuKnqOyzqsKvoGfP5tnLwuaPwlomlXrOcXOugOXuQ8vYWIpo
RLOjZTdgsnr3IHsJSbMDEgJQF17mNH6Q9vCZ5081CMXCoDDClBrRQZxMM7+4DhzFOTfu7aQxCALF
ytE78tNXZTQ3CUvyfHrrMlLmRCvkzvBzZOST/2mTFRT4/t6BIZ7X9ctQO/shJ+an7Kyv2Ox+JVna
vZRgK5ltUagW4ZfwhmkjeQCpzntXMCHBZSRbPGP9Ko2nLbX1cSZIec2TON2D2rgmjVdeJclTrDTm
5djZsOKscromKfvBeCBPuQ/HjfYt5i5Wt86cwnVXZu4S5+pO50khKmyHcOuN7Pq0bydy1dniTmTh
veyn8Wp72dUT5UsAeSTFzx0ZjTwsfm+v8ens42mAUgp4P5RpeEsSvuBopc321UsNtrVTpBsVzQdi
RhaHBlBSXX1pYe2GhDieMiGqAZBxeo3RlZZ2/pr47c5JCAE1ugeMTSdtVVc/G8mKDqMsL/dO1l3y
uvFO2tREdrEoo/wZKqKhrTIiX+zoSuQGdcUSA8lP5CvLZmVSv9xsF07lxg+qHOWmno3tAgW264s/
+WBfiro9hQPxD0VQ5VGO6Y1sIC7/MmWKESCEq/PpE0ErpQNN+SZ2avHbwZgBiyrN1kQTsBwDto0L
hrjcVpJ0ytTR3ipjGlcsN8bHEAP+YSApidu3Q7RhtZLV5+CLKmpt9+xhi7gQ1GazdLaXmNiyuB/n
tdUJQUrQqOaO2CSUMAtjqZasq5N9k8WHKM2dlTmHLj1wdbDS+EpXaVzHstCRYM0VFrwwWKI6ajhn
lkE8lqJ4BfkARhrF0T5AyW9ULuc5vhGPRygqyrNq3TWLYV4j2nljbaV4iEkG3E0gvA9MYYerqxxQ
v75v3Pd9uXJ0NTKfLJq134v2XMkgOJd5q9dpMT5kbrxbGOjTUBQqMove3fXxEBx7XZEBrqdT56hL
ZolXzreTWQl/ZSsKpoxkX6Q4FujjuuMiGF350Dmjc98O2Kf5+DElFvE5TwCE9tmeDoUB69DuirgB
6E8A2dR82t1tYoL8fG3WgK6XwIgyoQ6dP56NTp2RYdyZi3OAV/vKccTWndw3Wb805YhOqR+RWOMI
uSmb4+AbChlhcnAE7X7Dwk/8GV0nuyNsID8zYw3vEoa6R4IonBzwkG6ieBDut+dQzGWt/CnIj1+z
P5ORrDLKd18HDxYl8nqc6bdRF4VwypvgMjL4O8vg/7rC/ldg+W9/EQP//wrLp7rv0r899d8f1X8U
Vf71U/9QVTri7xC9IIdBraCFFeG/VJW283eIjj7YUwgTZAbeGDX/zOKx0E4CrwlpKp3AYT+GDe+f
qkp+KIBrAPDlZoFGjPg/UlXiAfvPPjPftnkNLqQYGII3Whe81P9kEq/ACjLK7l/pk4wNL3hWF86s
aW225XLtuRvRf4VMXJgKJMtqkUnrbGfUc09NBn77YJX4G8/GgEaI8Xduya+pN9kMrYIRQdXZmVXw
YN5CdemABJT+W94utBlFiLlVxQFhvLdcXhNXVkjErE3EqxDDfZxb58pIzDclBl3chRoFf1Q3rBWI
FwCJPnJ0aZOTwqeGl5cOoXz83v8jUjj4R8CwXNqOJ6kT+2yiN2D9/OygpynW7t5gLU1f7Av2Igyn
Z58wWFrAek/ClR1QMWZF+0srZb6VsCIz4jelHJFxYox4Ha188tBnB1h4tmkWC/IvORnitZIV7tVx
1gu0FUwQDVnWrvL0ikGxb5Jtq8GSb/wwdeSqWvzgz+jlYKdjR8YpwgfDe7bU1D9rBm/PQ8NGC3n8
tJ8lsgv8EAy8fVQ160HZ/VPAWmlDfENyCkRVs0pWPBuXofR3NtRCVt4A5S6skI1jFTTNK1p891dZ
VMmDZKjENo1A5HTvLpYYj8viz3UUj3M2rXw5dPFG8ijumAjarGTWoppTp0RgAyrdaurhzmja1ACU
3PCwFTi4GroihzGSm+RkTM9zvQ8Mgg9GF6D1qjVzqr7ZQdCV4VrjGBvDyG5jlpGOny5HICf9XSZb
7x6fU1msR6BNT3Ege3aAVuvQwZAs+e/snUmP40p6tf+K4T0bDM5ceCORGlM5T1UbIquyinNwDA7x
6/0obwPue/2hG/689a6B25XKlETyjfM+5xyjFGI3izE8BuL6eKd5ncmn1KK0YE2a4bupkyTifGJ9
J6zRPS9MzifweWrZ8qo8ot1ulOmFFyYOcbBC5R4bm2OHQwXvr3RcuoerDWHHmIDewNPa25jztYqT
UK/pnpamIgZnX2cemzXhpHZjyf3ECep2LdPiGFJ2clo8s3lnVVbumzwNf/tuY2wnHCA/s076O2wZ
LRtOPqA5VUXEb7ieZ2qhIuIamp0P57unFftqD3Ttfebr5UDHFEsZ1DlFl3vh3Ndr56EzEaHrVtN4
A83RRSQsTGyfEBKWrNVPA/wLh+ScXvFcu2eQ7IB8CVlN8bKKdedOQYAWyBFurlfngLnJjLTN5r4J
DR3J2l6iHIg/CjOziNDWGMSngA6JmqCuzShnepEGJMQB4JrmHL9GwgsMsGrJ+nHl21viRuyBGdDc
oIT48ui5Jnk/S33v1BU8VEPMOMfZpJCOgD4a4bpG0BmAIVBZuHPYyd2N1viaEC6xzUSCJq02rL/T
WAeCmkaGiYncsz2C+96mG+PTKstfa2dQjAjPumEFNdJYPt2kbXWGbNgNpCPtZqMx43FlHcp9agao
NhlSaSbHEBns55FEg7Ac6CRpWCo2HAJOU1d42xSabUZJp2fXyRPegZB/pWdKQo0ljTnKngtLH1D/
f+NKBwlMCxqOWzgSDCTtgUEromfUflSAjdxLi98BlTVWat6Tg4anj1bbM/pMG5nkpsYoDNdirlBF
si2svV4M3jeXgMnAfQ6lSti06aTdmtPwANuJi6sQ1ABUuXzh6trwKdFI0g0XHFsQfUn9YI7UtWT2
2G2TTn8YgU1HE/6iiADAHyANb7JcvuP8e8bYdfTL2Y3WHtrHDRXFkrZYThTSOOdqytBoKG+Ii7T7
HPz6vtSudW7aud1C/t3nKBoH10IN4TRxJ9yk2gU+/Udu0M4x8P1mapj0UlzK21r6DxwzL73l/Gwg
ldx8KOJULsYupUscxLM5grvdJmlN76rpviSypKox73/O8/grXYfm3AS8QyUlDmFl7ow5w0ZWX0zl
Utsw0+1Y9+3IImnC57MW39PAvZCoH4nJNbeyc34Oobxzl+weAPK7UssJvIVF+sQ3rq3UozaCk9dW
mxxv0Oaa14vUttBYJvvD0v5MwKadLtnm7vC9XQCZ1pDq7VZi/XQdTrqoGHAVT/Y4G1tWtfMZg9e4
WRLGbz+RVDsxtI/XlSwZbdvObzhU+/J54NMBtSeF5epZZdn7IjSURKFp1/ZXa9PlFH6MOuWYiZ4d
LwHdZKRANpiRVc2+ie3qxoQAYl1TyNPkYSvwK24vncWUTOsObaojZ+I2QM8PeUpU+jCG3ExrnjOp
69/5fvnJCuxo0IkGnbvGM7vNOFQ5s39vveZlcM+H8YPusmxjON4hNIAe8GnEk5df5p7GDc6qn2Xu
fasMZ1PmwZOlHLfhPBzSJLt0LujC+p4W4503Aso0c/8NDSd7sypIU5T67tAVouWiGoe9rKr5TVOM
dgGTF7dQStlr0dSArZNBbn++/KYwB/i77SxqwlPAqbXdFRm/jB8WSdRgleKwnJbPwiF+kQvbiUjW
eQYkvgFIhQ+YRbvz8jHgX197StxeHfn7FU9uN8BpUZ08s9wpQAMOsLgUSILHoxaOVAqbgd5Yoil3
QnFnaQOc9sCe3NusRH4Xek3QfdSpENYH7GG+x/goj0NJy+880GMarAiAuAyzXZGIX5Ta0dtDydlK
igWMqv97MvM3bSIFQ5J1/CHATlswJPEscRMyOPjf8wAjX1KFATW0JZgtEXobsvFYwXcB4HuqjFuz
7uRFmeEF/5bCVdLdw4Mul2QQKSsMLGaLL+4Fcli85FPxzUTq2Im5gzCtqBMtSiVvRwH4D0r/ZoYO
ZTCBopKN+zEcfD+Hv1cMFmojfZPynbpPh3eD/SOQY9Y9InU8hWHLsKgt/Q1ZeXyiTYQ71aoWP1JZ
WURoA+uz73ey5UFvAVlnisjZ0rFBdhZony5mRiu3bGbEJqjz8Ocwoj0kWphHpco0Sqz8J2yo+VS0
K1UwVXebQKLf647gEwNSPCV4mscOh8fKq9LtsjpnI6V63l8NqCsEKKjC0zQt1bmS4jiX2TGX3A5J
ii2eMroOn7TdAh8U03mphdzas7ui34r1THI31ei+Nx/9tf9BOQ01HUYnD7lI4gxEe7piriwRxk2Q
iL1ASPbsRO7GopEnCjAUE8H0GvYfTLxPblZ+x3NSRC2l9E5ukULQ7VzfuAycyXIdBkczy/ar0T5K
CJopIryUVIYMIzXjc7afqFmDq0ZZnkDnYaWqxIWmiaFf8vY3P0/ofT1qf3mfAjSsbZmbE6dMB9pn
eDIyR+Y7va74TmAiFk/twjb1zUvat677WXOucE8smrshZ4zDzBdVWkOEITkvZKRzRub/DpZmmSmp
2PU0ODu37opzQhDER6J9/74I8QU2ewyptCPqfgowpHt25sXL4s0XWecGNYdtlTNOg/XghvGbVQ7j
DrzYWEru5kPg/fAUlu6952HDKRFNWbMjJTJXuDlPTZceex9wp3YvZtp39bHx+bb7KC49DX7O0q08
xI3WtkfkFYf/xPeAm1q4b+ua0oatZ6+psOLWIr7/oCttQh0RVTWo2zrjqLAdSpvcOG5JqvGYNOow
C4mfLAqzv/FHXAOXFYizotO7GAbvOWVFhCudj8v7JWZ3+VH7dXkpqF9OoZq8kufRWln19DzzrIGD
dd0CcSiogtdR5QndlYQ6sHmrl/dV5sGHGFkDv/WOmuLVT9J4KPTvXAdpNGkG4XEQL8op7xpbvy/O
koIx+ltlKvYaWNg22u874hD8iBRcuCUQSmg6bh4y8E+osWwra+obOzm+Kwv/KBuJFpafxVU7TBEx
N5gqRv/NQYCKwt6db5dJN3skYXPb8wSNTctM2MxS2q3A5nlOhW8AdweWlDi7pfFLe+NwlCFj4rZi
S35oRHfBEtM82yCiW7ejyNnvuQAdW9FcrJuDIXS6JyPvlY/43k4THljoiqNZbP3Ce8kaVjUY7j76
ZTmTmlpsuHndUcX8XtOltgfE7CJgyzWyWH1sqyF4KwWVa7nH7rNxgXA4SXCtkX7TIxcbNqeWyXmA
0zpVdveujfos6uHd9ovHoNI3ne3BwLITooQr7i1yJAINCNO01OAFSXJqQCLZhlFq5fr1b2zID4XB
yJBVVG5VqWDS8UyIw5ZwhX56Wdgtnia2hvPSceNtaHaznAKP2hrRhcaCA8f3lrDn4mBAIR6oF1cR
yLG5KdeRzaA/beyah/xiFdRNDssHB02TDBbjt1nVwOhkMzBPIGaZAVOpGnuJvRmNLOdI6FCGFKbU
sKItHKH6v0+dvNEjkJ7Mk6egIMxoUkZ3xtByzIuup4sou3fbXu+hmprtOg/3Kb8nHZUNy58M/rzq
d6Gfkheqmu/96H7QRLIcUptz1rU7kXNQUcW2N3DgKdkmrVNUZmSgTf7y3fR5YpFrwq0UfROTQl48
tAnpGk3Zir3qszzOavsHluZHxx52tknBFL+XjB3es7ijpv4Bb0h2pF6726rFVltTLj/Mdv3w7daO
SPcpIqP2LYBDK7Z1222KOrktdH/wJu+sqS/gJgev4M9ZDUrh81TJVpeRYzBOXJNvmWFRZns9N2YL
pRPhCg01Bt51mZT+djgU7uylebOt9XZW/PBe+3orIb3Ohd0fZYbarPJlX7sTTIrPIm5aTSYEg9Ao
s/s9TR3Njg07ft8KN9ijP+mgYpdFxom98j0RxGIzdUwfhZG/qzast1ClZ0IeMBsNFIYaAfbArLjw
Gb2z0fE2fVcFkeo9HRFunjDL1ul+7meJelhtNb9yfIXOt1VncABiN063uA/lBP0GGYqnhJqIzTyb
cLKdP8ENwZgbS0Fxe1+3hzkJhqNtibum55Tb6iqPEid9tKfujR54jhum9oB38vUgWoiC3Bkvjg0u
qSy6KIuS8A7LBloB/0KAj5vZ1ttWEyAuk049eOjZBMc5hKCI/FSp5XaRKxbFSX843JNYca5j3I9K
x0TEcCz2K30kZodpp/TMkzVSB0wmzJYlrLH3G6e4yABHeLpkd1zy+4ojWObqN8O2zhBmnEoDg32h
zwYJXoOSOhcdnXcRu6GzXqbW3rG/2FFMM1xnAcLn+6hYyEY21uQuKaW3nYPsxjTmb4SMvBmoQAnY
ypaGxNswx2qTEPvPQLfvJ/73bFxYGmZ3ZpP99K3hNE7Jobke/qzxQDwKrh/D3fVWaW+NXq0Ug6Z6
GwwWx9DhR8Hg7MBtkfEq7+qhOXI5xSXaQRTm5SEc5J2yUajCNDKnftsSS6ZIwrAQpD6xOGDAqNyd
XfwumdUV0GEfMJ4XBh48Z9z7NeN80ML4gWwt7Tva7mVmfVTOzVn26wvM7CHxxyc3xH1cpvM3yNEn
i4YxOpsRcnD7IUBLXZ1svoGs2nYtUC2elTxGNBHRVHnJpbIx3Qy636aaTuTESV4p6j5qZ7QACUkp
EAXxRphWH+jH1Jyekuwuc/mP6aDugGKfhS0BSQGpJjq++6GMecEn07HPI/E4aBDLJVzmS2uuB035
aUNNWMvwkukQuRFVlM0ualXLtJro4Y5QmDJGsxcbD6yC79vb1Lun0JoiuXAbGIbgktLDC2DPjrBg
O3y0cvFZg5yw5pVsNGmrTbFPBoxZfn1hpxSHGK2Q74tX7qJRsJiE18yf2RRyZSwGa4kpvXOS/ufU
e3Eg1A3Og09zXJ7X0bOIgTLth9yaKAHiTGw48w3pLtMp9803fix87hJs26Ql/KeB38edSBZ4B1oM
bR8mOAYwbAWEarBvWLeFM8dt4EZFcLVsKUQZMfcfahwK7kg1hSQ9KyE9n+lOv2tcrmrHr5x96NbF
Hgpq49srA5W7q3v5EbKbZKd+bq0srjvOkna+1Jsk7XbrNL2k7EB3XS1rdjPUrCoMariD7tbAge1m
lZ7Q58c991c7WAanKovnuZdyKIPLplZJi4beZepTxxnpAjuLNU7lveUXChq0nsA/VbZ6/b4pUqs+
4MJnJIO292/tdhETG2QFcCozZQ4HLna3jQ1KKcyf85VSW76AtcrjKIXoiG+8yyDa2i+4zTbNbLoH
CRJ76dbjzvkC4WA6kXec7lrt5n3BckaFAefY/UHRcVJow3i50nXKChpqo53Wg/QJnPm+/ELx7L9z
eTZF2qf6C9gDsgXea8D4UCAA+pwvuG8Zr6AfDh+gP5wYVwIwcBxf7fsvNLBfQJ2tL2CQWJkeeHBJ
GB7tcbkbv+DC6Qs0hGFAuHGu/CFbTDDcK5PIHAqe6IKc3nZf0GLwBTAyPQIzcigDbPS+IMeU2J12
03zBj8UXCKm+oEjY9f62+UIlS6DJhuSZhZCaK0rZYfuxNmh3IJYmtaIP6Rd4ieoNhCnduUI8/YIz
MdtyR67n3fgHurnatLVLpwHpbK50J6t6kd1NM4YVHr9XABSVZDjDm4OFVl+IaC9NPKbl7IxpxMcO
Rlpw8KPkXtWCru0UU8hmXbu0PiIVgaCOf+CoVzLVl4o4t7Xbkcgi7Q3OvQJrhJDH4AtrrcqGWBir
M0Bc/WzwakrEV+KscJN0lmuUMUsOINngC5iluQB41pUCkNa/MrXjH3gtMC0T6ZW6ZdSWxYaM9owt
IvlaycviDsF3bKJXdveL482+mF5lcOnxy41+5GnArnDS5a76IoF9jivW3aRAx3ZQwv4mKLIsKkir
27POWDb1ZNSkAXwVJmmCd+uxvs9F0B7Iybtk7sBsJ7gaT8Jap4cKB9ZeFZpmwiltTp1jX/I0KU8J
Ke4gcNVHn7D6SwY9HgwOVGfWLmZUlP5bhzWUjCWtT5RqDQC37bRLSm7W1Ihwl82WfVg29p5AGzqN
iw5huVnwDqSKYy6t93Xgr4eJ/Ghwa3KBVd09mAZx5JIiqFjYA6WvOYcoCToQy04qbqDpyFKl3/F5
TdsFaOizN7R6FYNOgXrdwji1MOaR2fvVQzXiFSQUoD/Y8/CCNDwcF7Mz4Mn48h05KdA50i3QmYXh
PgErDuc6x0OMXfMqzcjplBA6eiBy+4G2zoPVs48nYyDfmEI9gkvdWGo8Tb0yI+hKPAluSpN9njBW
2ssrwV1AJdl8O2bpuuI5mi+w3a9h3qyxM2ENQzpI9mzZ1LYpwmDT2J1ko2wiBBJ6him323uoQU3K
1iWcJQvmZe5i1TjmFmEOtWaccE4Q2GNxGtjSzh7u8rKWj3STjw/K1GdPAYkvIwOMStm4Jxrrpdca
1V7aM6BQtw6vYCjFLrXSjJC38VJr92cwE2QlnRm7vWnsqmVy9oPwnZ8J24K4yKkhp1iexL7J5VMv
UIunIbHpfJ3Woy3Feqyn0L/xpJPfQ6Abkbum4zGfqjdVmcnhWkpwW+cD7z9+2w0xJTw+CtowvOve
rfXDNlLk4G0x1sKwkchkbYgRHSJW72AVFeJZzod+y0LNfKg7W0BYBypCbjJ2TlHNe4q9jLgx1R0x
kw3pGEn4XZcyx66Scc4Y2aWUhvBvDchJTkGVf0kcOOFQD3hdqnrfDUOcVlcUTS/e1i1n7hwBJtcT
fJZ1OyUeRyll3alBV5twyRgKUHECqtR7ryd5MmUhh5JT4/jtc0Y/EwTeqjDV+BgTCTgSjysdS+2m
mkyOw4sZ7F02OZjz3HDXlaVNAwZZZ+zRwvrTt+UrHQ0F06mBPcH3H81OObslwMPnLun3zjPMc1C2
do6Zsf1mdfUa+wOjQ5Nlr0mJwWFphBMVAwuULPGDgbjDrL7uM9zdXATpfRia1cZzXPnMeG4/y2r2
SFMr0hfilx6WMv+Z1/h0/Em+1KJ8oXRcHppKfscwkT7YlV/d+G41X8/Qekc1mjpzZIEtGRNoJ1Pl
XCWETNZN6UdhCQ5Kjgq3J121j5MXFtFcD31E321Zbdx5Td5gEIttXdb+yZpU/yAXkBf6DsoPaXFT
bqwyxC6DESv2Qgj9EaMZ3h9/K2aN/mW2C7EEpdiSkMcdqmTa2HRu+pFm62NVXb2NJuZ5rAHJrima
z7oy1U1bOb/LmRVEYiTN/TAlmBBxXy/IArUj+te0x/Ct0x6jho8RqpiHgTuIDI+FzBiYSMIlsWw+
2x7RpNnVk+RDcsTJyNg61+FwHBwR49G/g/4ZHkQf3kxtV0ZXyYwDavmGkJSeCaQrt9U8gnrmHhuF
BhrYWqbHtPaAbNMqchk9DuzDMwCavo49pbHqm+bvCgTw6pl66WHLSH4gDCH7ZXvEXI1tR/PkUDTv
ee14m9WDe246Ve89HPS33bjeD7DF7TYt7WVbTd6zkzjjkWB/l7xQotqY4OiMD40cmNVVAk/LTJ2f
ncRJYRXxkK2XOjX8Y+Vy8WOm995ZJPIy5HidM6O+6Q3uf3k6jzfJVEq+gVhnEi/DhSibj3KtQh6d
3mIfxg5PH+pneG8YAia4Db2dJwxxGTqsiCAoxXFRRd/BKnkBEDfacT5Z8ysX3kjqJE5sLuP3tp3v
zUa+8m14yYaJbKPV/1Ego0fpjDib9DZjbd/aW5XWH9YqDCxZfX3LxBSxW7y+Cdz9+7UL9sncJoeR
x3IsEmkeDYc2ejmG9Y9xzV5zU/zScNRM6+ubCftOdzylP3ur8ZZDFgwCfKoJWWglL71r97sinQ6E
/wV7QUc05XrBxAhEcAhHCYXNHUJwTZEAPI1Es/CbXqw806iJi8dJm6MN989CbPK8VQ9kW6Z7xrpl
t/jGt9zTaZxPbn5suaoPLnmJ7AeHJNkzSvhHLh97K3LLPWjLA1Kyy4+prtKjKUnsMMYVwTjDE1Fq
fSg8TvV6INd9If0t0gBlu5ndxCnFrc/treB4F/KHlS5O84bGxdj38+bWS4yzvxRRFvjnRTXPQ6Be
aotGusAtg4s5+cXFzfwzF0t+EvlsM4eR5xoU6qejWnZI5PZxRGQRpsceGXlg3Rn2ZXomuyuyneSj
D8X8RHTkzZyztwnNuLLTS2qTtgkvISI3zPEvr7N7ThKkVsvgGMsVI9RyGBLXvUB5ezUAeMsaqyjj
/0twG9fj53/8O7Hg/yzC7UXm46/PfzsjI3829Z8Yo+s//IMxEn/zSUe+ttWYEENWKMhn+yO5zQj+
5l1bveCPyAf3IGH/CzLyzL8FHg22gUu3LHr0tdDu75CRE/KfbN8kcY22NhKo/yfJbX8OW/cdJ+BH
EAPnWbYJruT+BTDi+TWazkheboUARCQZUPP/KIH/769wbQt1gJlQo66/wT/0XAxDSV5hySt0ZLFp
/2Cmxf/yFXiD//EVwlbN9tVnQxrRluClgz8O/z+v4JjWNV4dX5B7Tf//h78BhXxg1euKjfKxQDis
Jfp/8Qriz6RXQCgORS3Btd+ET9ty/1rTkbZmBj/IM6kaG2e5ZKo1n/RQB2956hjibPZdK/nLUEcs
VNwLQ2QSW4SeXCgoKqlU77QoSAUXDvw0mVf6vRcT1n5cGr3YJ25uLqhpJmsPUZUQLf/wtb//I+bv
31hj3ze5HIf/+Pe/Bs8LvjjX1ko3FAxZof+X8L+uKXHLdQw5oRY35vgZhOWJXRcK5L8qqLt+lv8V
M8jbxCtZ1x4T4te5AMy/fNYGCi4B1XjXKRJ5ToK+OOOaeZBZraN//if9v1+IYhvmPItkw7+8kK4w
aOYSq4GjgLPznj1k85qH8/s/f5n//s75Fj1rkIYAiKQ0/uX6I9y0CaCArI3pVaSBmM22ksG3RXqc
JMt/8Vp/7agQ1L9SFAE4T+Yv95W/vBZrvJF2Ls7vKliOsth1BUb7Vm+JMM/+VeGjuH7kf/6gfP4o
spoEKLCgeu/Pl0zpSWijJXM2C4/eyiPVKUoR1sl774IPf3rs01NQ30AP/4tsfkEXy39/6YA/kMJg
uruolvrLtxERiT0cqslVfFDPvoCrZW9OItkWb116x1N0sbcNR5xPCOfqBJahH+2ZAJRxWDrO1GxE
mkOFtemOMFTUU1yZMttm5LMB47jKeG/nutpPbouPzbIMkgqEal/WEHh746pifE7Y7H5DDw2/E+Ff
5Jx58Ghi2+mSPBIYvTt2gCqVcW578xo5KRlT2wIz703R6vHYBFRRbzpvnn5U7Sw90G9rfvHaYPG3
fccoXaGGPLqqnofHdPQduaWaQy+nmnxA+5y2s/mDOQ4q2YJ72hg22j9dYoY+oRMBVdl5mD/aKv01
KXLD0F2vqyBi91qcUuvY6ijwLPEELZFbZxW0lncKl7R76vTcN8eldfvd2hrDZ87h9d5l4j/WVibJ
8yC23xlr0W2yYsV6hWnb6veT8uwLRl3UCAoLWnOb4Qc2wQQbwyHkxffNnc8w+eFmeiw2Wum2iMaV
svi7VndDlEtjae+qwe8uSaCacwffGolEG/ftWjX3IOpN1ADQ3gSEY4DheTlx5DWAQXRdN9zh8Zjq
3TSNpnpKl4oeiIKlOmRiOTTLhYb4dD6n3jAZ6VYgrxNWMqAG7vHkKXdTU7S5RnbRzE+tZPNG8khQ
fgt1SOx5Ux5clJpdFvT2w+QM4RNBH529F2myq+rsmq9kXHMcbP/VIITkxuhDDGh1otIb9uhyPvFh
Wruh85dooSfppNi9YMfoU7bJTlvI55mrJjbYNy07aXH7uFFhOaGfWJnv3ow4BPc68IzX1tJslkNi
L6GACgXKj7YLVLWa+BAGgqd2XuG1tAjnTX9R46TjgYRfAkHsPj9a7AKaRzWueKKWZA3VmVAW7y7M
gu44g/vVBynXeX0u+e6Qds+PI90gE3WpcG502E+eEZyrWFmpPvej9KJlaGfi2AYUG5O0uibYEUt8
PddU+bwbRtOv2ItPWbFHW5qRPS2DZdGuYtZlgFVeV3ybTNsTcbIko3FASDCdR06x/e+hMcLmjGTL
8YrKtjJawobqYqBJ99kjzTC/GW3JBizM19qNwBHTT7tLx5JoNzWESTTxWN87pGstW3Ks2ZiwX/aN
o+xNj9SDRvTgd2Hv7HI2zoiC9rjD2Bg+ZU5d7tzVmRAfTGv8sCon21E6PR8MnMr3CzXY3zKsrb8t
MTuHwqytXV4YwQGeUn0EnUlQUUpAHXJGRWoKSmTYR1hv1YxSk0yHAQb4ZeD0iEVlrvFwFanKPhsV
Bo9JMuF1IrCffgPbJv6Txm79EWYFu2ECmOTOnycQEYu0hg22Q2+H0DS+Q3gEHyi4Qm78Rdl7wxvH
+0ldA5MMNwebgtM45V4vjA8SwshhkANUuUqNsGRdlSwVWVJLasSwPdm8zbjVTXuaL4YbR69vjWyz
D7p1MZTKQv9kbZaAatY1pR5MseS5OQS3znsij66hl22Sv6x5n+LEGox+75JOj/8jdJw8Niuz/o0d
LyD83J7Dxwns3tubYQsefLXYWneZnw8CfbPNV7yd/ahvXCc3IfCMdDW3tbuE3cHI+6v2msjlIWGx
0116UVTqtVbunGCqMSuny6Mxb53IlHlP4gE3ahKqqHnY5ou1PPN7yyhLepI79Di59vvoE6Skaoc7
iPTmzNuNU7EaZ7vwpXPIDMaxTV8X0152Yt5bySy6ve8jmXiNU8EBFFZ/Qg0z2K+sho59zvPOZjIH
gyREv8a/Fcr8hZ5y90WqxY3XQrYnMpkynKV4GaMuIJEmaG1P34ghNy/Gqhf13PUmEm1OkcI9+TjZ
XtFO9mMm0TXH0tVm1s4rdWvHrD0D+6UKxnwrl7Q9V33a+4dmpKXyiEt07lnJrXRObHK9tpwi+6LQ
J/YwOYjzqC3n3h+doX7Htjx3O9gllT94Jq0vZq3MkyrqRnwnA1/IKMjdzrmfGSNvOlFND2kxa+cg
SKNLDtYMnJBOVnorHOk9ypbcyq322tXaBoLgMrbVOJ9k3K2LR5xJzwd76ztqlSDdOOpJe9JJdQdK
axJ7AmEob3ocaWe/n9JDM7RhelknYYOTJVN/pHSoId9+CsFq5jGvzqmr3Anpognvq3S2WCpZWO9P
68Ipf8vDkJBRMaaK5W3SD92wSXhMm5swwab6aLhQPYSVNcnjxKaGEJ/Ss7wDz4X+4C6AXrd92Az7
HNoKsz+o+abw1mtzh5jGg55F/ZYas36nm6L3d6lDEOhgBKzLuNNOx67yqAOgvA7PcWllAq9qr+5H
TFH+zUq8ncUtG6QWYWpB02nW0H50Ri15OynjbAeuuXQk6Xoz0tv8OmvTPposG2KvsJJYBjZdnWZe
yQe/Jhthg/uBUWTTu3gg3AxzBmyIaPYZITsLFb6+fY3gFOKG9TYt5hvRJPLRaRy/jUs1mU915hpy
P1D5QzmASbz+LRpH+mhwNpG7udXkDWTYYROyV0lmxKxxWLCBGG8l1T7zbW1UIEOD7G671iAGKE8H
Eo2avurVeXQWmcQt4USw9NKu1402+5UHKbnkG/JljC27FnMvhpp/oRmrlpJ8o+/4DhCurYnkj806
zGUVY2cACxbl4sR2p+T4wzA6YG3eGC9K6RA5OG6lyhuApcI9kAJnlJHoC0FaXJeG+OmNsFv7+wwT
Fw0YCRLqSmqwcObidR4FQXkhJrzlQOFdPZIKE4RUv44d4AIdm1lcJCY/oqcv5F0jYCOqpWOzn4RJ
pQl5ZyVhw4PM3WOKZ1+eBmJsoqCbxyy2a4JeH5lb1MQ6ryEOjMDWnrQnjJ3EhGimp3Z9DgY5TE+m
66JU5cUpSLs+ksOaRnNqHzrTzW7XoexPq2sEe1+AXCXCS3cw2zg2O4VjriLT6LCwu79S6r0G6PCC
m1JU5vC7Iwrjmo3XRa3Bm6ElyDraYQmG4pYFAjLBN9PDVM9dGScTmvKB0JsRE4M0v9XdgspVNuq6
DJ7Wc2dpUpL8yQLMobli3c3e4FTvc1sQqNE1NCIBzq/ixhoHaBwrd6abwS7S8T2fXfdbwQOVkcAI
0yNxJ3APTTlTZwVVck9YQn0vVEqoqTmug/UUUq8YWYMm3Y9B0v+WpKy2CAzScdXMM2OEQQnLgiVr
i7YyPCw2CSrY1gfvDJ8RoDQAWtElhd9h2xHoTaFCQp4n6QN6OXLSZLXfjnNY0+hhJD9qi5QIUZNz
/I0DlGINnBMK9lSxabA3pL0E6YZA7fWDqIJy/eQEkMhPPVkEMSi/NlQEwche2S0zbiBjh6anaOVm
yiK1LmrKQNQw9my7LbvBOzxMS4ZMR7aWWmtOCDWAxWldjeTIDhW0NHASI7jhIXEl6K652D5L9N/S
KZmdZYBoXJTHtSzPCvQciMd2IFQ8TCir7o1jSfPyzm+y9FBAY98tlAk/t3RvMsQPyEHY6IkU31B4
NNZknY7k3gg8isDdUE86snWacNAotf8wWwVGn/8k7bya4za6NPyHFlVoZNwCmMQZhmGUdIOiApFz
xq/fB3LtfuSQNVPedcmyXZLV6Hz6nDcMc2PdWFWcr3hf6DedPPF60rLuLY2gBbPhWI5lYu0buwTy
aTXSmwjYV9AGigleCcq/V7ofVvJ+Hkv0ijjyg18GdKlNNc+l9NQhoYdWJCYxnIWxwCKR6BQl7jma
Rg9FQr1/Lm1N8P6Cs+8kY5uual0CdsEDi0IJDIFDkyKDQR7WyoXbVoWy8evRn3fRPE8Lfz6kgMrR
Im8ySCq9O6T9EO8kYzBR/Y2rID8gUVogxsRy/RZhooYVcjrCmECmqMgPCRSTfREq6rTjUAx3PKf8
FKSjKkcrzcDez83VQHlJ5gxR0TGUlSuQu7y4ogbD2iZvw7WRYmPCBsBmRC6NZlvGQTjcW6NmkhEz
lPgOB6HqZ2U2/TWeoPrGNxPb8+Ge4PZSJX5x6KRo+Cb3LcQMk0c+MNtcq8eSqnA7mhRkk3R8ztJ0
Gjypgwf+2OZo0jthTjwBSpRphnaQ14lL/NHfj32qHiVO7x/k52VkzkZj3geh3O57PdVeR5j+gIk0
DGmv5wWoxg5u6/Be1ZGQRQYsVEHOddK0l3qYfuhGyONNYrb5InVQD8uzJBmdoDKAzZV9/QuwUHcr
yzbqbovAyitaKeCze99D8sUuAUELP7nWq3D+rguCck9pa0rpKkYHEOWa+CVuhQJ4lFs3dZPYr3+k
CQq5Ttsvsi9+o9ieZNQ1XCy0cPtKme7zOCSxr8bDYOximwC+xTfpIbM7iPppwn8i+kQtuG/X0xin
96UAtxb7pYZlQ569QuOwkLgNgx8xXraP5VT2bDCgZ26FMfVRkQfwmilovxqhoJ/5LONxQDpqlY5G
IzvkDfzvSl2apOdEtbeUqL4J54KmxzKoypWGadMLurzRW1qgR+Qoow0CQAunG6OfeJojfzdSp+Vq
9HLYEbdToeFdpFN6fyo0fboKG+jgs7AU6oqRjqILwA5k6QbjlwEY6DrpK0zQMnwHjoSjxfeuF1pD
2NXwmKXAgkmo6gfwBqagnJy+pVTqlJKh7FRd0zdGPzaHJEqQn2jweRgA+K359OqoKoV4HDS4fznR
gk6CAzOCCL0UPzZtXMFGffrGiSOuBI+U3jVyyqgcLjORXTLn+UtTd2W44Y/Tblg8Sell+AFCHCrU
X5ZsJgvNpdgNVEgHkL3NgCplzUvEB4Pw3aoyaVsgCFWAkQSZhIWmxOWRqv48rkwtBBYs2gIjEU6G
Z0lK7DVgnOCbEbZascsBvz8A2FcfI6W0YCn5tU3h1EiOUmSN3yXwZPdGJQJXx9Vpn0pTehhqH5Cw
KkxxU1gGiOBJTe5rCJeIeVg6YMa0uG0XxXgjsWFyWrzfARrXXeYZrTHAY8LDrgWAaGzjkfnyWAR6
tw5DOTFXpSzZG5WbRXJwKGRBocHkP1XGaG1mAZLLwAbvjZuF2LtS4j3qX/M2CCly16MNT7+wVepu
Q9+gaq1hO6dP8TEUwoKFoOMgsYpge2L6g2Kl15OFf+ioWW/mvhlzdzR6SFxVhEVVofgkLQpEbSqU
oQ1wbGKAeiJxA8E09SOEXLo+gRyYdq5Wy5MJZdaO/3pt0N8cU6+jhAYlb+SqPmjdIm5R1gAwkb/f
6AMHnC6mEl0YZfmfGjvLntMJZ9BNwjkCoAaF+rVaTrY3MBDgJAylP+TCRv67b2v9T9AkxYorP//R
6Y3bRlZ8D2dG7a/LGcflJYZ+gr9jPiB0m6HdUphd8gthiPIFTLbWr/UICvUtYaeZrsayBzIqxqJ0
284CfoJzlYT1mwEcdVjSgwQEoyVvNAWBU6AXrTwd8kDor0VEidupSY16tcqjYo3oCIIChLHKSkYQ
zfZsUZmAyGs/WVdhz73UVkjp+wYKShrodQE1z21KXlGOQITr0PVsHfSPFYCzhXaHLaD1ZzFXup3w
L1TdVgnnb3bua9/8BqOKmNauMjtGD8tKRSPIWDYdPoBVwvs57BS4IDPlmtUQsbh9G0GIWo3MFWJr
frQuqSeBz0f3cl7VU9OpjmWGle5KkTAPwCmkFFusOjga9ZTCzKTIRBDMygNjinDwgz/XTvksHXTM
MvBOFaW8awrqV+uEenXXHOSUCj6qVL8RP4H/WPMY/+N3Bn4aEqRhHAeHcI1/Hq569SIa3wpLDrdD
XjevJkXUjWwi1Fd1BeDlqRU0PaDVzcYGVntUpFLcjinnnp1gPpLY2eDJWHEQGOFlcqOholk5VaUp
6FXnzaxfI2gNjq57Na26v54tzn0NSOhhnrSZUxZhJFQEN+ExYfltcXFLwZRqhOUbs9a7b8hQmeaV
jMQcp21RFdek5SfixIK3E9KUITidULNcSlrKzQBhfaUkw9hvgy5tf0MntVpHty3k00tWhSMGufMs
slLo8woN610j6Z9bouCfaYG3Bxc8j8dV0qphiu+OhXMG0nrDCHi6wP2wrkH9wKqBiOx0YIgP4WBx
8JaG7LvkVWVXkdvSh4Q45U92JnD4i8jC344AYMHwdDiubSqtLRAOspETuVHVtFhbfWs2btHwzgAr
rA8/cXuNog1Z1A4Pg7SxNz4hP7LTsbEJyz55lVTNKj1zUMSVPyNjteYhMQ2bqLJv2ZvHJCR1ELK3
0FEcdYQN607T14gegqHPiZrttUl0dF0mC1IwANHpoaGNjmvUa27dNHbtpHYGnYbnj+0qnTVgOMG8
PRskY00qRnGj3qMiZSKbEWuox/P9a3lAf99DVIUgSo99vXb7Wgkb0vRGfe0Hk/WblOYfjK+PfphE
0D1GS7md9KgQ6zkc/HQVQKaHAYr0bVQr0ZtK2ADAADhWurKkTIM8V5RYg06TDSchTmKdnRAioVA1
UOa9wCim16C0MhmCIuqBmm/mWLdgE70HL92TTupSoe6UuZS7DdATgN/W0IBD0TKwfE6ndS1U4QCf
oHUshVOyqkVGcRKm8DAf5EGzX0qKBx5vUoFqgEklwUsKJdqEOm6xDsVB/xpItgkDOcIydpNgYniQ
ImyQkNkJMOYIMxL+N6EwkLwPah1QeGNN0S/kEjJ8bRC+OsQaVhkLeWBCfGhCuGhDbdp4HYjBBqck
nuKtGyC9Vxb5nBwDUVmPpZHJvdux2A+d2fEdZskLcWfjcyq5NepffeBkIbyDO8U2JYAifdFRC2AE
YUA11fCahXjOuZVaVWgQatH8u+X9ld71hMM7QOs8rHMQoDg+lWAGRVAYizZQLh6lJQjGl0QVOF4U
ULfbNgcmKEnZbe0bzQOKVTqJ9GoBm0QqSKRcQMe29TwjKT+qQABlI4wPKdOwHlWA4BCr5DWRSnSt
IZoAp0YK6iMwtW47FDC/HKu2IbX7cnRHpDfc5Kjfh64pUGPGkN7kdxmj/zufOrl2sYeCNkDdNsCE
OY/1cSMX2aDtVR1PwdDAsiZXLRldOU1E1yYfBgKqJS1/3ymL9mDEan5GkJwoMpiBAXmGCLJnSAjJ
tEoqZARWcw93GhAiqVTsPYL4OarJEXBSGxJcHfC/s6E1h6AFDjqZeK9wC1uUhIrxtVcR5V/JklU9
IPpbP4Eu1Sm1cX/9weswvsOXxkI/QITtpjcsa5UaBqKSmdWEixvzXD600wy5NC0SVTlEeme/IUpV
k+vwO5S+Q79pUBqW5ylaQzyC1B7OpYWQQWun5H0SBNqL0Qx3eQaUkaHpi02CqN73TJ/0ax+jkp1s
t8ODjKkXd226+ID8sTH/PWZSAxDI/h2BNrb1WnhUPjVkoQlHU6JHuZCozwj5TyMGG/E9/HcBOud+
rO6TMAtfYj8s61XUpbzY5Jr1TJHZfiI/eIvX1yPuIEnhqUboV84QNCWzWECOwrl1l4ky3mfhhJBl
YZjXmokd+37KyY4cZF+DQc7NXMakDEmW7boYCKmnMdU3Wotk+QqtSVSQ0XTv8bFSZinYy6ZGyTDL
5/agAbrJ18w4WhuU1yHxAixCjRDVyMLrgjj0+cgQXuQ4UcYCzVaXmCkM2X21XMFBa7HyDMxcatdi
d/+g8idit8kVwLSsVG0V1QI3bC4Z5bHJsDbFxZO4MCEZyVDxpluPZEmTDR5lXBB5ZfFoAyY0xVdC
9OY3tDiivQSscLqtixbkmj6q8LbzUFwFdoyGZDYUYLETShM/E1HB7qjrGf53WVK+cCp7CKMNUDGu
3ho3mJWNUw6v+EwrXtHqDHehHY/JMadeR8+sNkB5MSVP44Qdjq+bFA4ZfI/clJ7mppRv5SAAlwgE
e9qjSgqfDqtumbeeYijEPbYxXmflbL6o8pIVDyRYHCs1T40Diwmt4jKS1/bUdvnV2ArtJwEoQ4SO
XVlvqX49FU0HHlykKioXTdaY80ZBjqr1YtQClceKyEy4Ch6KhQtyu6M9XGxcikiBQcXAsCbHsCSO
7xSW+3Phj9U2NrlccTJOp5/MnLiOzCZOfiQlujtKFinSA2XSlEJLn4Qz6TxTfRhaS1pSkX6DaDwO
gNxeiM4udageQL0dJNs5KMt6EzT6/IiXaJ966TCOT+2kRmhBBephInN9pK4e/8Auo97ir5HVOxNP
lQR+aa7+FKOurJLUJnOZ+XhBrDQqaA/AiysLV9ukmD0SFvZDJhMYXKetNKT3beGbCFrCsOTN3FuI
jgBqKNN1WqPM4mEdncpEKKbxJoGASXftULYUbjAqh0O3vNzDjmjiZ0lBZ3qSjFyE942fEbEYdkDm
fpqQFkdjoh6e+j7OFmIOMhjNMNqEzI1Fbp16uyTBfCSZvgbBC2i3BQ5KGSxKmu9qAOOglMkpamhA
FA5g5fk5wrv8bURc8CEqrU7ZKaTpblBlQtBv6BTUQmKcHkGvonwhHxD4GYNb0FMjUPRwWrCZMCyi
fTvW9U2WTbDdYsrO4ioOGXxnspTuVcNv9kZAMgF0ilXOwhKidjNU0ACswGweALSSUTUkjNCv/NYo
j0GAhMphUJR8Dd0h+G4QEQEcHvEql2IZG/rGbqbXKrEgY3SovSDqUHO5uAr39riXZvxooIUCecU9
sVuItqk6Axb1q+IFf4nhJo2MhdMfJOlLLi9KEbJo2sdWN+rHyTBV6sLA0x9QYy2uLGqi6DDbErrv
ttolujPNvCjcrEoUckxllx3I86VHvl0SnqaJVvuVTF2973O9vhMGcYqiVfNzWU3hdYGoEso5+EuI
Oe2vDLIpkHx1ygkGtmN4dG0mA5FYhILgu2AFlcbmeI9NJEVQU66VI+oXym9NLu0QBWa1XydpYylY
BaKV5iHNgzQRVUhz27BdduhKdQfKb+YPUXbWXrU0/cYQtVzhK1H5KMLVcpTxLIzUNURd+dgXSr9R
IqNK2YOT9uQ3KScsYhTRxmwrvMw6XsgUMLMG8aBO48k1GBN88RBSvqtTsXjjyhIeSlNIj0DQT1+b
rq6v04waeTEmqFwNvpSjvU9asPCga5oDpJu27O4rpVLumqiLcKHsxxvZlpVvom7FYXF2W1Ulf1RF
OR9UatTo2SqqqCamylCuUUaZWCUa9K1+kI1+pfZSbF1RDxpfagoia0JoeXayqWz3tRoG1wR/5rPc
GdCrUI+6KYfO3kZBQukzpRzN60UEZPXTacwJUUEC/GYr+au+bOy7uIbmgyA/HxTgJAUJXr5VIzKA
aKhgOJdxmrx0MlG+zNJc1b6OPUmLAWb25gfEfodosPziKkAGJ0SCm+N4S7QOwT0cYnmXDn72EItm
+KGiWoczsDHAzgwCu1bvUNYqmy2YvvwqpjC1HW3CXkdPx4IVLUvZ/QTggcJmXMV/8GmfvyuNTrlE
tuOo3pLFnJ6qWW5leMrkHh38I0p/N6id5q8GO1KxUa/ajY8Qc+2pbQzOPJeS9D4ILHIQbVmK+wE5
bSIpcnAObid9vg4R1OF91KYQiSPVekLgGDVco+/MCvJ+BOqthxPlZbi75LsaVeuOZzyx95qIAgh7
SrVwC6x8Th9RGB8duEHDQSGus50p4ZBbF/AQ9mAAO5xK5yy/0y2CnMlHHw72kWjQ6mxkOBvGMnFr
vyGoviX7aQU/+rlS2Cg1jNVZprjgYecTXHdRI0EYnmCpPBsFYRZU8QbyZiXphB7KjCSFjjHBG1u8
4l0pzcIzOSUlF60DWB8Ud+e0BfAPAZ/zIrnzRzOJsHppk/uwy6nQMxV7XTfnJ16ZUnUNc7bI76ZC
DbZUQoPHUorYV0OHDYwwYnJDpgiAmBCnx2sT2SbA8lPHvpgZsM6ViJ69cZYqVk9qVL+LSIUSYBRt
/0OPdQ4tvwqzu6ZArcVLKHqliErApbQoVuT3Ha3ea1Oe7X2OsRueMMZtx8F8FNFE8VJB5mA39dli
l4OihG+1SAXMHd4wxPQpItFFo5n4IuoZdEQN5Wt8Lot7qmmkgyv+LLgjuubvJu6a/qo1jO52qHoA
j2lVoxpbo7SVoG6tAq5B5iFRAGF0xR2Ktso1pctQRYHEKsZdq6JhB+k+GB6lNk8eTIiTIyyCMuKt
UdW3Qa3p7A24gDHxzV744fzq18nwULcgK9Gg0mGW2t3crErsfG3ECQiw1khwWBbCbLgpks9Wng0i
7xdJiSbJ9XXcMzKtEq9d4UOYYdtBtRhJA6w0PekXGsuEMV4S1fZLOqJ5keszNqtBCDNyg3bmQjpt
UXuDQIenVCqnyW3cd5gFESUIi0wTcG9kPfE/PI5DHE4PYArS+htRT92APavCrY730lsjQ9LeZLaK
+EBdQg/cWpkV/JR75BKdWiusbLVUdXWnMqyRrL2sx/ccAAkgJrng5pjKbMNuUp5MgObUDQcYtOok
fwflh8IQaPx2VDyUDfFyLzqkBeASWPFzq8dhuZ11chMUU1OO5qyHmLeWGoq9dkElRx1R3CPjTgyA
/rl+iLEoPaA9UTH/oOWe1DLQnjVVNr3EVMLflsJHbWtthAildoUV82IU5Kr49jGEjN6ML/aMMNI6
so1aXnHq2qCzuBCDF9uqrd/BNCvJLh8KEktAFmsMAtMEwUS9LMT1ZNdENwLBxG9trsU/QSaor5XV
Y42TJbn1AwmhuHXVqsxqyvyBhbB8jlh7NFKaIak6mBUmJq3M8SXVVJDCOLuN2ykoVggSk1i0kaub
t0ls2UeSmoBClMCKHvqslssbeELD4vgBDdeZtKHsbxG3xclM9OMvmbv1j1pU4YRGo8LZU9jKstax
oPqmlEJ7QIINSdyijiJ/u0RoJoVEMk5rMtzG5AwKNMoDADWMlH0EWWT4N3b7reZFuY/HMKl3BcQf
BIM4rCcn7qkyQ0xSltM66MkgZG1A7r/UqiBxFU2F6oZCDdnwJJCaZ7UbtZ8I8sCahgLOWRFyvbZX
kd8Wxo6i+nhsk8XW6L/acc67vO45xqNELTyp1/o3q2sQpw/JSd+jhARVxOjiA3agiHTHbUVWVpa/
n8fgfob64iUMWtUWBpGUrJ3gRYtBICjdTUgaNvdTpFxnbF7bnHfnW/kCfUuZUraokSJipWnyR0Cs
XMa+NLUoPaRK6MrSfYQ7s13cUOYttbvzTX0E9S8gadPWsH0Hc6/rsmKddAi4Vpk2GTnemQyiLPuP
SeEfzzfxxZjZpmyQ6VHpDyIpH3ujq6U0dglNqOWxNB/zeUVa/3wTn6HRlqzB0AdupkN2UE7gyklY
AJIJca4Ade1VGHEj4iiDnZ1D9QJm2PoEGLZkXUNdFeg61amFofEe3o9VkGr7UQHIZMm1kukbIpln
wtYYf2XWVWRfxCgvc/0RHM2QKQqyruSQoYecTFCBKEeNUKqGM9iMAEdIsH+V15vIvo6j6wAjNSrB
xvr8cH6esQULrcFf0C1hyKeAdiWg1GkDlXOK/l4pOqzK2rXarc438hdD/rFntmyA2mG6xF9d3Y9D
CRerGKqIOLr0BrdZGZveGz30VR1oWyt0pz2skFxyjy7lWhc5FHfwkB51CA6d0kWa1PFXpqd73QWC
wucdwWdhqSmAhJuGdrpcSyvtotrgs4R9i5xuax0u9Bt6z8mM0gAjq+AxAsXndEalNCBljdS9U62W
fvde72EP75IPcqAp/2+/TTdy0Zd2Ac14//Qa6KWLpppLPtUtL+ygz6SSBYEPx8c0ZNX6h0T0fmGL
oUxRbBUj9D/K1miRo1fnYC5sPDRrceNvkV9CT4YZeAqdh9+XBl35tINPml/23TvaTI/CbIFYMKEU
lEPADEekcPLdj9vCbXGIw9nViXb+utz+AuXi5E7p3EzO2+DEbnxh+sVyVnxYluxrDipYKhCeOB1P
NlxDJt4cawOpl6Zzq4VXWbzEuuHWWJ05igZ2vJQctX9VmueGlAppaWSZzOvzi+TTMQNjBWYPd4xi
WNiAnbKICoROQnsm76nqt0UIn1tu76fYQAlcEndKFXvUpG7Ot/mXZ3HSc/a8LAwh66hIGwtZ4t0c
GKkNgjcUFFpi+6auXsqBQLLRhmMj4QmdK6tuMG6o7JLe1mvQslp7NyKlhkDLIa/mbRME18hd3l/4
qi/mg69Sde4QBgMuysevqhEjzhTYYI7f/ixKHKsJ3/VYwymuuLbw4gxGdNLy7slW0lsJd2pkcH8q
mrhAiPlyQmyZXA+CCapinUyIqVD2xcbcdKoM3K6OlKmdOkOFzpsltgnJO/Bkv873/FMUsKyBd02e
bAkFVdegymmyZuHr5MpkxLao2nb1sC3CC0f+p1PvpLGTuR/1AJz8QGM9eCviPCriSJlcuDw/3Ss0
ws4ydQWJPYXJ/DiVoGqnuMtV05EnDGiCaVOiSVal6oWz7PNZAtXRhO3I+W1btnGygwNTalupVX0e
fBYmJ/KbYemk1bLmCZXs4vn8LH3uk63JxGoEBIZmEEV97FOJ05mELAn2CBGoVGLsQO2fWcUX4rTP
649mbFWVFVU1YIAtfX63N4s2UPp2tjGcEs9tvM4AXeRATcC4d9/MUnfPd+rz0iP+FBCyFvoXTLCT
Tg2oVLf2Ymmf0yqal92uRygoGbNjYs+rPp8vtPfFjBFTaSwJIfPP090VIVmcJULxUb382RviJh3b
+3xKHS0P9ud79qklQl7WBJ1CKsGwjZNNJS0Fzjw2TMxKzSO/s9gGfU0tN1YtL2zlCytx2TUfTlQu
eUU1l7gUbi50x4+zJtdj3YHtZAt3bqM9CP1tgFOUy9SRTdQ4v2GSsTrfv0/LcWlRQ/YTOwKwWKdb
rKuyDJ1kWkRx3NWjetXpf3x8ef91K7xKdNY7Wxne40m/yFBOCnh4IAsow5XfdZwQk+TCFfjFTNGG
xVxpBL+ydnLuUwMtLS0wieWlg0X+R6uvzPRl6p7Pd0V8CseIcjWCHopwiIcZ+sljq2/VyRKpwvOk
kcRBRejJq8xq3KUjZsBTp7/5SESBCSdNWfb5Nlk8peqhLVdK7I8XVuenfWfxAjNIs6NqwnYwllP6
3S4fmiq1Ec3UnVghe2MCK99YmaY+qlqf7siekMPC9/1CQMr++rxMYeotbGVQ2KzTk6GugPz1KrLp
jud5e8+79vbX/Nt6+bFeO+vdznH4x/V6vebfnJ2zaZ3dZuPcb/jpf/4y4Ff8dO6dDb+845/3/D5+
72r5dX5ylx8uf3nLT67reO7x6G35sd/Slrf8xN8uP5bfsvzW5T+83/vn4/P+9770Sv5rv+fH7/3y
v/Cd+wu79fOKUzUZsryOCynP/FOCLV61cIpaAYKltZ2k/qUgyuInB994PL/kPs+yiuUHe4fHNyDd
U2JyMOnVXLcKmDpWXY9iTxvp+wwEUxm5pf12vrGvOsUm1ZBZNjXaPZnbTMXRQNiRicpyeQchegeP
GETtcOgVaXu+qc/LSMWAxFBkOmZATl/6/W71JoEa93OANFiWJuhhPzdV5ZHzAp3UrPIWP5Hd+fY+
n3WqztWNFAG69lxVS9fftReKRC3VeJFS6rV6j3Z16lF5L65GKesvHKufD3Kawm5BthfmNVHZx6ai
xgg0vUGTNUakeSfIoWOPOWXeOBl45FLUM64Cc+r3oEueTcAlF87bZd9/vEdw17T+0v5NRfu0YsZ+
SgD6dCbvDptKI/zP6ur8WIpPeQZC7PdNnAxmKTAtFtTrKZ8JNIp6afL0qeh2uBhCEJ3AL6gCzXip
r9whT2/VTq7+bRCwfAEaYEu+gyjg7xPx3XTCkvBDDXNqR1BqcbNeHApEHrV8+paa1b/f6rBOddUg
aaTzvDoJEQHgT6TDCXfTNvSweZPt6wwrwbz5f7azXD7v+lRL6HuNgnaoHHuI1PggQxbdLiwzz8/f
VysE0x9dRXCK+0M+iWsqP02CTgBmwJLjiAvlrxj3lvNNfLHd4K5y3wuexYLz8WNfhjABOZryPKyB
dzoNamW6MjZIxVUXVrtYRv9kuX9o6WQtjnDFsQ1k1DpNdvzobmbhhX9avAqEniHMSp6ve20Ac2Oh
cL6P4oszjKZ1LgCSu/zLSSdRpp5aoGk8vMVjFNxSQtfkbdXcDcpm8c5BNrPor2R8q2F91vdhfQAw
09lrPXHm4vXCt3w94P/5lpNh0OIWk5Rl8fAtU7EJ2ptC/uGj+6HqBzi9hr6JxofU3/txD9BgheL9
NF2IDb5YVoRGBtLqnOu6enolClTMCqNmOMpaxuynK7mwwCGd7+jSj9PpFho3Bio2pF1Okx0dsGtE
BqiBwCl7U/BYABH/BxrqqsKG4V83tWjhqBwzCsH/Ir3zfj9WwVBpZaLiPmDWL300HctG34OZ/IVW
YHehrc/TR4hsENFpmk7q9rRWIOGzXqGTwypWpU1VWb9Q4Ia+b3//t12iGV6ECr6epgCa+bFLUw/Y
btJpxmyxKMfJEKLHahFH5Bl+IUP095M/ztRytKDQIwP1oHCwLJd3x5mtSU1VYt/OjTfJr0PUDs/Q
mSUvztPsSqttAJUII467QFGl4SVFRy1G8Zja5IqKk/WiIaIaU0hHy53ncoJvIZntaAcV2nhOUUBA
SLAuhz9IHNoIvEO9Q06UonfmFZnOC6DFqTtc+0GTvk3UB6nrz5H+nKqDdazht16xjEZ8PvoBt/mw
hjU2qkZOHq/M042mxgjn4spQP5kIgD02URt/p0DYIkU3dn98M253UISQ5To/O583EMG8aoO2ME2Y
hfLJ7Ch63Tc6cttYS35XtX1s/B/+fB6zZMeYTmKTk/CutKGkBgVst2kufragHrBDez7fhc/bU0Ow
5z9NnEy6FEs9BBiakOFiUa124sF0zc5rYVacb+lvhHiyvhR5yabwdkW73D65xXrE2OQRc3AHzXfn
xz/5cPUW91dnWhFxbfo1shJe5v4Z1pAG1ZX/ADt9M+xBxDvP2DE5b78tN1ib3nR16fb7YiKpU5D6
U5erT1VOLoYZtkVsNoXFbm5AGSDyo17q/hcD/aGJ5dff7a527ocB3qEF3VZKvSwZAzcuZBxNUZhY
NfiBPJ4f7r/FqpPhJqEkiGxZnCaVs48NFjmA7s7KbXgGBgYo5VWJZQhpQORRQDohJQXe6hE1jntc
4PBVhsFU5PsC8v4i1S6U+Hj+ez6/iwyKkBo5J9hctqmfBGV2PccppsI+hoLaPVbpUJprFAuaLVbH
36xZXHg+fL7q/9bxFNvmJUZQfTLcOt4QahUBhcyqnxF4kdj6XUWNO1c3cbwzlQsB2ufOLRkui2qa
YnL1/I2/300u700VmGBLrtqat6rqH4GrOKLrrzUCTzzc/nUwjUjrMrdU8MjlWSebVjYQwxANcrgh
AoRht9LVYY0ZAsKMFxo6HUUSFhpVCsH4kavhLfZxDZn5oMfz3OHi1aZkqj1o/xDRKZq4if4rZB2d
XyOne+Sf5uiVYZCxIPj52NwUgBJVzCF3Y7KTeOeVgMX66KgjfnG+odP5+tuQTsWVksNSnjxZjLPf
T4rMbnSb9EXPrqV0XcPlyu1VxUP9fFNfDuG7pk7uiLwcbXMERYopzQEVD/DC3SpFbAoFFxjL2Mme
b+70JDvtmfpxCFV4EbKNDYUby9U6Cf19MAzb8018CqNP2zhZflhB4aje0cZov1bqcYKdxvFhTVdt
fFXP62RwDd9Jy22LoYo+uUb0hLyL0d4h7Os00qVzbhnA9+fc6decrNFY6YpC1viaGtJKvdf03jHt
zulBKZbG3gaBrsjrCmmzfNVdKqx8esz8bRzog0UiWF+Kax+HWzKqJLAa3DN8wK5YpDlKNdxI6GZY
ItlMcLPmHMxc/SO3UzJAfnZpKpY//1PnLZ4y3KgUE+2T6e514D+RNGNKLIydqvZOLVFB7Z5AnDpa
pm4l7EP6zAfmXH/T5AtlC/HVYrOISjnS0WxX/o7Ou2OvULveSK3FO2R4QaAMR7DamzC11IMKn0hl
ZxbwXSkzWtO4CvTk2zCgHWC0hxoztgvb7Kuj4/2nnGwzHSTdmCKYwibGazJcyfYfNbyWq0sqll/O
+PuGTka8hQtWRgMNVWbppsmzam0UmRdz8QjM1EM3pUJuJS7vVAT4L+y70yzOstj4YQjyfVRx7ZPj
0ZYBRVY2wx0Aj1fLlW78VtH4FqsYJaEkvoU/nimr841+Pa7/aXM53t5N8ayxszpMvOANF3O1ArWo
ptgdZsh2p9H4HeWd4f58i18dmO97uWTr3rUYzlFJeogWde13LO3RAkd+GksgV5WvoQRcGNTldDjd
QP9pjYzRx9Z8UUFMLplOMy+uIsKRsqEMZ/8536ev7pv3rZwcE/1cd/Cx6NM0ImTvV1vRoQ0QIUdA
N+fJO9/ap6rHPwuFdxwJMOpSf4UR3w1hCjCs6GSZP5vXXDgD/TrqOGOBz7KMn/FC9ZrwDPpW+Ldd
fuFE+nq9/G/TpwWXZpTQOZ5ouq3G9aBQywRuDWshSi6d+1/uBoUdwaRZpipOdgP1EyyVwQ1jgPsc
+ut6cpXgWpGB9qhXaewRD839hc59vfnftXmyG0x8THJR0KaBN1ZirlGmcyX/YMVrSd8b1Wb2Vwb+
8uL1woQuh8qnVfqu3ZM9EfXwkVJBu4Ap3dre1e2NjjKo5rbDgYeaLLUA9yH0wz1bbFIv7JEv59RS
+YsSEka0JzesaOIJJjb6kmlRP3VDfIwGKDLhM4oq6/Md/XI3vmtp+ZJ3C7dFk0QeB1oqfEToMOpQ
e+jsUr4638xXHSLRSbUYsAcF6ZPhLADOSujMEySp9Z+6IaNvQZpY5Zr2IxHdhbzKl42RZFs0mg3y
jifr1MJlRkiylONCRcSEZ4ON30smVUcfU4vz/fpq+BYF5/9p6mR5qqWSBmpAUzBMay9RWx3ddbIS
JdnE8y19el0uR8z7pk6G0CSL2/cIV7k8Ghvlh2LfGeVNVx3C8leyaAf9kMWzQA2ufymSezHe2PGF
L1iG7XRLvPuAU53kfKyMBo4dkQ92BdmV/N+knVlv3EiyhX8RAe7La7EWlRZLsixZ9gthS23u+85f
fz/63hlXpXiL6G70DDCDBhSVycjIyIgT59i3CvoItvoAXcCK/8/bdsmUGL1LD2ZP30fLY7J+xcEL
ahmb3Oyg0EJcqAj2MDusLG7xQ8LHbeuWPNf/BItSZEoxuGs+ZGYcnbp9hjplW3bePzkHJ2bU8+Om
2UESKjpmSCJvoJveT5hgMOmqStdeyAt7aHAZ0TzUeN0pqriiMPm/z6UjIQiDRpnvehmofOWjUtpI
8taohgApjbr6fNlTF3JUWmr2XKvFvunMW30SUuAfNIM0DeDLzEPpM4wkzrZViSqXrczuLriIAZ5r
RrDR9YXd/NzKVGpeTjd2nr17gUtUDm/h0aq97zaD+Qn8Akp1f9mgurQuWlywkxmg1W0RxlvSxDMr
KOlcdK3oHPrIN3VMoFgI/BpI4RgI8kw75iUQKJCOGrOQloUkYRMeGiihKqbdwwzoqdmjFWR9kVEb
te3kkDgxI9kx0m6OG6vxSl6yEAlBXkJWr9PshDxY+BRwJSZQyDF1m9HeKTySEfR9ove0eby8N0u+
Rtd47hwDdKbYdP4x0GOh/tzpuTs0B7pY0NIcmehRY55EzZXFOf535oSoC20svcZpNuc/54D5FedT
1N0H3jM0PQxIrASjD71cIq8B+E12AIspmiLWZNKCiddapnnq99vEZjAcoS+UH2qkwe1NbRwnJnK8
FaNLX46e2dy/ISQBHz3fURgT0GhP+hz2jW3DqG+W/JWNX3p4ES5v5UJQN07tCAHJT53eLBWOkWFf
dQ5DqBtj7gsio8kc0WVTH6DA8z4SWQFvqZrKA0f0Rp+pYD3EFiLcg/7ABLjK+xmtVPiRIXbZW8o2
L/aV7ZElHOzurxXzC+nrjMIH9Ur91XFEVFxqoqqbjsNvJ23kt7j8bhl7tbsqHFdGHgmOmmRYORdL
IePUpOCoQeMNzIPxFU20nKaJ2XBN+nx5WYsf8GRVQhwMkHPuDea/XKkMbks4wiXUDLsqvDOYZ+6C
cQ3YMDueGHdPliRCN1QzqQu7YRetsn+vgnsrkeFo9OGrgVtba58k39471Ckb/bWG5PzyYpfeWaff
UESTOzB7jOioAeuvj3G5g0qKyfvPUvvu+S+olubFk2LvKu1Loa/klMvO+2efHeGgMEaoZqONZRiq
tvCmbKYmuDXM6L4y8+eakX44pEYtOEg+AsDR06i9KDAMrCx/bfPnV8vJ1Uqndcz7gs2Py/fEe2zL
fts46ObeAyNh2DGbeIp9rf9u8fv3uWXgCNw4U0HgWM+tjqMvD5mO1Znjonmy6gev30fZiiMv3SHw
jv3HijilBcVgi1wtVgydO73ldt1PDJcb31UA8v2Xyzu5kD2YNMY0sg8DSmHxvR5a6GgrMqHIsZ+l
LD6YxcvoSE+VzLh1bt5GhrpJjGAFjrhiVHypAy+Fl6zBKCPvefdsMPDHezJAOli+tSD8MLMVf5kD
qnBWQV/Q+ZlHj8gEhUuEUQjHV6uZn0B5LBoVGnImfv8uBgDvODMiHAwjNVOv0TAyDQ8Nj/SECSMm
F5M1EPXaYgTfDyUb3rlitmP/DCpGfUb0GuuVALMQTWfsKthiywG+Krp6Vo6M4VskTEbi6skLFOs2
83XQFUTF2sdZuOExpUO1ALie9FxYj4MiY5zLmCq8+6n7q+yfLP/JaFb6ZAun6szKfEOdRAx0BnsD
0RauB4s6aYIEyM70dmX7zddAnnkrDreUKpngFQ2w+8RKWTxXlU1HSZ3NWTBI+T97jYk+5q8NRMOu
lH7XtwdpzS+WPhk9M6ROHIDYHzA1Rm7bejIng4nRbEMfljdrl/ufKvu21MOV9S2dYHAHHCWojRUG
F893kzFyeBxtbOVpAH3y0VGeg/zVHoaN0bxN2q4iAl8OVEtegnvMU7IoVUGNcG5xLM0ErncsGpa6
kRrPlXT/Vpm8LRIj/86U+L6n5RAbZTybgo+FKewrSf2qGYhN5/bD5UV9GI2aYwZzEKgWMYVBS3D+
pideCSGYVww+cn1jUyXvGRqrP+1CkV57tS6eakuFWGPME/+mNwJYURkzuTVHNW0OiuIExxrtgBhK
i87SHjtYttpdODHnvJWZdn+8/EOXTg/JDuB/DTSlLO5+YQxD3Y4WjNJ0Y6mtmvWDkXcbwIEbDaBq
X327bG/Jly1EiQBUkfMDoD/fF99si66osQe15QZKTs35NpCOm/ID4uYrvry4Nrq+OlAnUJvim03S
K5gB5rXBaaN8RWNy3KlWcQdD57TtJ2bgkzy8YvHfLy9xKUQw6q0CCgRk7FBsOV+jVxi21cdN4Rb5
N1W/Ux0kJc3HQn1U1WEbDNe1vqN9d9nowlrPbM6n7MTfdGuqOt2umXNNaBAmMEaNP+aCnZFAuIGI
REPr+7LFpU7dmUnBxaFxBIKnzyZn0MU+1w/pdJj7lYp1VSgNHM1HlBV0Z9uU+4xJbufl8g9YXjIa
UMBLOWBiJOaeh/4iQVBSlu8KRIGazzaEWtq0o2+bIcR62dpSccRCb4qESqMA8CEKBwnYjyiC3dWo
TO/FzuTxM9R1yhOUbqrial3SfOtNLb5S9dT4BTev8wOp2m5Xdy2k0/DktkfQwrD76+jxbMwmtT/b
UYygqpTrfb81yy4IdlVnxl+NQBq2qanV20iqlF/+pFHFUhRf+SfPVb7gf3dQTNfisIwLT8FRIxn+
Y/Uqdz6N3bGFVQIKlBb4m2e+oHtAJys13wdQtJe39P85KH/sC5cNdBwOnCCzJOh0jGJI8b8WkevL
7hg+B9rVYLwWfrRicyHHOluyEH8Yvqd+PzuNCp9X95c8fdLbX5eXtXCFnpkQ0p6i6+A4hVrVDQKd
KxT5NWVv0F114JmZttXsrLvLFheCqm0o6EAyeGcBhxX2UeoVp5+0qXARkBrtrQzJi1P9DD0Ggta+
2ZIpqikKE2pQPVOvP48zTpXq3ugjZTtI3+GlMiZAGvFOgy1smNYQNQuZgU01hVYcs3eMdAnL0huG
jtUaLnqAg9D83ZLp76LorSuvLm/fkh/a1vwyI1yT9lhCJFM62fS6RClcvTUsKlGW3oLcRpFp29dN
Ps3MnWqwGZCMuO0ybwq3VlUDS0DwOF0pwS5u78kvmWPeSRivk0aXO00u3DAYHuvpLQ9fQfldjfCw
JdPaCP/i/jrarA/IvKEl1s8BLfpV1LLsZELgyrOQTYN26zV3rFcpAYlweZeXTh6javOohkldW9zk
zg88OxsjjkWZfcr9HCFiDdpba8XMwg6yHmbRgY5wM4iPDlg/7EaZYqTNIVucvI2sPtE+deKfWr+S
Oi2dc4WKKdBD3rWMbZ5/qy5DoE6HGt21oe/NXooRoon6uoL1URoOaQ575dpQ0VKvmEcAg6gMbSCo
LI5R2lJVFaUC8bgh/5LjA9k6iEBI61O3G+J97HzL8xdfe4nWJv5+NxSFd/apYUuANAxFG8uNhmFd
Qm2v3U41GG7nwfAQLus2Zb8PvWunPBjTVegwuPpQWa+h/23KP9VrTruYdpzsgRjshmZMu9bkp0hS
xUAJOaoCRAoFFPkHeFtXq67U9Nafthn0xRI8Sy46Xv/gEqGkMk9vk3qgq3r+5S1k3GAULvnTtrOL
jPsgMDdyvpIpL0UlXmIcGWYByBjFWWDVatTUM7ECh5HV7xP1h5ce7NmR4bgdr6sIQQRrDVI8v5ZP
PzQzFQ4PsbkEyXAnmIvzpflxYUpqK0vQcoXebVRbv/qpmVZSRzEUKIT1mTREZkh3po8Q4i3sMF7u
w9W50bsfYS7DAm7tJS3/cjngiJHgtxUTunQmnOd7RDifcYGg0xAGvlvUyltTZAcPIaRBslBqmMGM
Sm0fLhtcWpZG8GECmSIiwynnewemdewkBaUfK/+SFSgchZarmGtozA9PSy4pxdLncV+GnBkVFz5R
og5g3aQkcG9e0w3EbRtmaN++ujv3caWa9+GoYQlGEUK2BVSXe0LYwYDejQfjWOCqh2rLNO/hcFtv
kw2Dtpc37vfOnHvduaHZK0+uvV5TB9QpkNmEQ/o3u08Fw0/kmjuN/6exyPm/Kf/cvL5u75zd3f1+
cxzmhR8e3vTNrb4pt8YO9NrubfOA1skGJqzN18Puyb16fH+/WZtmFy9OcV+EL4BKRexXPvsiWV3k
hm0WHjKFrE7148+W0SsrM1Uf/MphupFS0wzJZLDCFj4D4JW2icw8dKtILXemgUIoIPdw5/eMiVz+
Er9LIGdfAltA27FmmwQAEZcTRCSaXa2E7uhTnGZ4IoNGeXrxEjQl45c2GSA8vkXu4SZIOnIyN4XW
cjiYKboCsXyU2k+V95dlHY3+uPLDPgSm+YfZOpLJlN/438ImTNXYx6Vuhu6UIVLD3G4ExkCPIuml
qpwBDto8NF0YZiG6DiWzba7yXDUegkSVdnJYtd5VGtp+cF3h8OMGOL22hZRUfeQNO3TbqhsLZKGk
QbqxUTHWXSWG3dhFCIyJojIttdfWCuHqhEUmareXV7bwdQ0qsdQpYFXj4woZteoFNJYaKAH7+taY
Rc2mGFWNlRO2sHtAPOfrhBlFoARCaCrjspC1rI8Zw2mvDAiTCZorWfTCOliCqTGLIwPtFweL2slv
taRiHSDhX9Cl2dfwcsiJtRKUxKzrf8+ejSF27OPMeOJJVmOXhIrA9jaa9wor9y6umXlphyuN82Aa
lA3NwPj7X+n3AD5waGDJpnjll0OTtZFmwTfYOFulvZ4aRs3sNZTlh8AC0dc85v8fK8LrdETifOoi
rHQjQjFQR7Woyo4QnFnyykFf+loIWJNdMNUIxETwOhQilNEuwgRG5Pgowa6qo/fiAeW47NxijYaK
NQkS4DEaDgwCy8Kp1SrV05smSFxPr6CxRqSD4err0WkR/GAji7LZtmvv74/3/nyZ/PEQ4Q01KIaq
9PCoulE7XMMrvR+a5lpz8sdhaPbMS6045IedZCwcvJOC4wObAV91fnehRZqhQxaELkIA13VJfy0e
+5tClVZKygt2QGhTN0V9fC5ACUdY94y6VGafiOx4YyDW08q3cfL6N7/XzH50YkRwQHSexjFhitYd
QoKF4hfHtqZP1DPlxExq4v0KhurpsskPjxq8ndo/6SaZBoUFcWS4C4seBvEhxDXCx4AatM7czFDJ
b9S8Hod4vmbkrxDrQ6lSbkM9XgmNH9yFU6DKvP31321E8SS0rZMkaPKEbi935abprTcnswyGUFrF
VeAH2yZlNj5fXvPysYA6BXpGXEZ8wzReRRHF4ligKr0Lu9u0PxbKYwXGRksf0GG8bG0hqoDqoVXF
LJnGHTDvwEl2lXgq2FS5itwCGoNbBounbdF71E2nTr5SQt+8+gf2eGfjR7BffLhs4mrqlBrJbdcJ
kmu1+eaHKlKie1lf6fx9OBHEE74aeQrBBS4DYV1hEiMJHNasayw/4ShvqAwffMn+8veX87udQzZM
BiYie8kopoCkLnKT6LtivHfd3tTei2Dl5C19JJXkiiSHcXMacOcfKQxlJWhDda5/HpvpfWpRdRke
wu798mKW9kxnthjgMK8vYsm5mShpuEA9B9FK2LoOTpFPx5QuYoi+eZSvPPN+F5CEZPL3FDCBEXzZ
h2Qygrcmt8I4ctWgl18QK3W6TRZEyuMAmj/fjDCQUx2VVPlnnfXWPoMZ/DkJ/YnzEMnWA1p9BZWN
iTfcgXa2DCW1XHvvdMeGL1PgJ2+WVRtXJZoNDGrhc896lK/B5Jf2i+l/mQghg+0yhcJH2ZLx9bIH
gktHFDdAKsHJr9B2Xkkvlr7+qRkhuGeqF4M7xAxEyohHXvmN7BpxjO7Xy+Xvv2iIq5iKlcVrQkSO
O3rJZIpOftmmFvSA2aDrXxU7Lj8zUaq9TWZAhn3Z4sf4DjfszAFCIRdYGrfLuctViMrHYxbHboSS
CvKPSoB295Fv1k17S0VQvS0oV++CNfjBwqfDLmXqOezpVDnP7U5lkHlSgeYAmnOuFhvbnKKVbym7
y+tb8nKYkCk2MjMHm4II+jPrwTHSKiNpo/XmFwFMBY+AbnSk0dHKg+ijCXeld635hy5/QSdvsEHh
uEH3oyhu9JnLfje099AwXP5ZOqsTzh5DrzM8mjcjDIDCrqMUVxohmi2IjB2QINoo3OGXLXwoUJHc
nZmYf8LJvdIOJUG5xkTxBsyHCYsw33TX42v/c/i2RlezcEsbcxZJoZVhBF4n57acqRzKJMeWTWAc
EUup7xuV9kq9rdd45Jb8hgScXvhco4Jv99yUz4SvjyYgDxmfeVNv2vqxcbRzeWX7ls3MA+zz655p
3nMzk6/Xmj1gxs8n1wRobcToZmt/s6HAIjjlPJVgFuFmEQ9f7TCOMiQDg8hTjNKU3El3hM6fgDZn
iK+c7RAmKFfqFQsx5n/JK0DJwBPwOyCc+IXk2VLJZDuE+r12G5W9m1JPZIbzyuvTlaR4zZTgFvYE
S0cZM4sf5y8FYl7oKKAe8RroK6dp4WOdLUk4TaEsN4aWYQdhgq1f1zurATow6X/fJ8iB+YeRARVM
m+ATcihXeqV4887Z21apPnnUubOw2l8+uQuxQXeIxSZc8TzMxFaM1lV5FLWzylr0tTcrXhNPlw0s
bNfMfDaP0NG8gyXs3LcLr4gDxgVR8gj6X2GT7nN64OgwrCSAS0GB6C5TbAC78oF5WTZqO5BMn6pG
kt9C7QJTlnzdZu8Qr6H/NK58nAVryHLOr6P5xQe70fmiaC4YZq7Fics0yo1MtSvtrK3Zsj6oha1u
5RstbCHWuLZgLnDo9wi3V+nZaCIY9OH9yb6WDTgubGOn1isp2sL5gdRIobYLiQaPSmFNrYEAoyMh
CSjn5mF+L0dpsekRW9xk/crHWlzQian5p5xEhVBHysoxMaVVzpekQq59U8xzqpU5roFhFvybVbEm
emRzE1BYFQD8kEVjyiiloz1a96OyRuu/ZkJYzWgEnV94mEBf1fk80Ujl2e/7ny+fo+XP82chQjwI
RgCuk4MVu5c2E6Fbh5PjsyatXeWLrk3UobpMaYuJpvNv01eWPGUIOyAcrT/NjHqd411NarArx/hO
k+y1N/fS+3eOcv9nT2wnjjaKtb6X8/4t0CaqqwC8YedbG18tv3mevfdD/xDk8f7ybi5aBWM4lw55
DYspUZ/4Ru2HZeJOeXIN00mR/KVCII9ERqopbmuvmFvKj6it/bE3+9CJx6t9ZtVSiT2/U90RLWsJ
tXSGR1x/fOqN+5QCpoE2cLS7vMwPIwRz0e3UruD+uoK2qhxgV0GfFE1TvXwcNWTWDw2rhRcur0cX
neJ9Wx/NtWx40ZNO1iycC9OTUjTTsE2TDM8xZ7l26WFM/DvF6DeTsQaYWIwqJ/aEE6IPDtEqn9eq
3s4IqbIO9iYUL5e3dPEcnliZPevkS05F5LfV7Dmj4+wGo/ne1y1aF6CTinDaXrb1sb83fz6qYcho
kF4DzDg3ljSJ39U6ZbfGkAqoeFDOLq23bO60hN6X6CpvNzqK4qhTavJRRoo6+uGZptv5r12+En8W
dxdMzEx3BJZRvMc7VWmstmh4s4T1X6mN1mELBUpi+yt3w+L+ntgRvEZD7Z46HEuWVAVopupKDSKi
0/fwHzVCcD1KRlTCmJESEjm/JDMthhb/lEYHiCva36mzNr23tG1zbQpQLa30DxVNanFDKgf9jKGj
0+IXt0bi3baN/XLZU5Z2jfrhjKWFsAm6mHNHsYpOCiCEStw4MrMvpjwmx8rz29tAdbQXI42/Xja3
9JAHVqPNTCVkQIB4z+0FHWCXKhwTN5HibdccKVbl3TeT4v543cIRU1p3Sb+tvf1lu/OfFV6yrJEz
QRETRhgRxpvDAtO1vszlJIW3CCDrh7geZQAXRv1gN9dB8jK0ebWx1ug0xe2FHQ9dD0ZvKR9Qj3OE
8N0g0pwPTQLQZDKRhnctdYt26Y4n++X1iSFTtDN700lwGaNK0uoCHBFCfZ+sPN6U2UFDOVCC9abP
ry4bEzdzNoagApsJvzNFC8FY0MBvkVBXc9u6BsmjqeEGjMvwkmcM9st69k5VdTzkVRc9y1W7phiy
tKVzmR+oHYOmnMLzpdLlDDPOBHOmU1GhPF81D0ZTU9U3MjoM07DGk7C0tYRtFO847zL0/ef2psbr
fB0ea7dMR7Q9X5z6mk6w4t+Fzcrj4MNlP2/siSkxpZnyVDdoToCQQsd+oxidO+bBq9GYDD17X+O2
OsqS+TYW6nFEA/XyR100zjAPn5XjSYNSWGdVNvlYzm9F2Oi9IzR16V5v/Vcr9Y9ROSQbWaNAg5Lg
S+4413I5FitHVMysxMULjxVwzX4n++xzlEYPHa0a31DupbxyYwZy0FwmoTTW+mFLvoQfsdz5dgLg
c/5t7ai0ix5iYRcwb2vKcKY8K2G8Hf2flzd3cW0ndtRzO55R1l2kYcf2+u1dts0z33XKByne22vE
SIumAJhbyCpBNSu2+OABj1vE3wt0dkkaw/RASkyHtKmUK0O/sZOVOs2iOVoBdNF5KdESEFdWpAai
8myf7IdX5WQqjNhGyWZM8/GTkzoKMrHeXZH0/oq/zsf8NKL/dheEKme0ALywYhEaSlCPewRkW5He
EyhQ1b6Sy8M/+GwnNubFn0TVKM40JA6xMUTWz6aLb7yQorftPZGvH62g2miStZK5Le0nwng0ChjB
BqMi3McdbMT21AaF2ytfJMl1/G8I/dX9l7RnsGlNs2YpkJ8aE26nvAU4YkVh4Vr0V4LuHSjMJlVQ
e9N+wKGz8fqb0FipJS59tpmFaZ7Wkvl2wokrghDVrdmkpEz7QWkAQYR7JJ5WgsmH98vsHoxzQj2H
eA2zaIKdCW6wujRBCiMjuzG1Jz90O3sfoCxubFUfVuRNkf4l2VsjHVai+NKmIjREpRnxqLnPLjiN
HJGTF5x1eRi4f5H5DJ9l66Wdyfo/AydEJOXLZTddimIMXs3z+hQsPtBqmUjRR7XEniqB+tSiI95C
txYYg1tlq1Tlc69KPHYntsRxD+RHOz2L2Vc9fg8gDks9IFTwQjxXfrgLs/yoNkO5QW773pb9l8vr
XLqJwTaBZQVkT8tbOBtZG3R1K3M9OklHJP3McCiyNsnGkXw3K1YC25ox4WxMU2cMkYKxTntz/IPa
JNsk+lqWu4Fpzcvrmv/Uxz39sy4ho6mmOo4Z1ptBui9q8sMvd//g74P0nLlSYZQQb3Zfbny7cPj7
tZM+KUH3U03/LlHx7+NGOYSOPRkh3aJzpy/kCnBMidP38TYxEYcvgpVj9QFVKJj4/e9PgnEG3Agd
YVJc6x4YY3E7HGGyfChf9b35ZG5+FL+UnbdD4HdnHyTY6o+X93AxbsFoA0LAps75AZfrNV0fNVyr
lty4CL6NSCtkazxuS8F/ps35jxEhTUBsWLOBFZOCOc+ldURaRJ1shqo0Nx3u07fLK1r0uhNjwmnK
B28sjQxjKg9MhTqavlbHWdwz0CJAqWYdE7H8LIFpstSqKMCBKiZqV7Sm/eRZieoV/162w7OOoDAT
xQuxPu1rDmtLDmLbQX+QeQfs4o5WsKJQYbm8aYtfCIQlHeFZoUx8DEhyFCdQqxOC5GrXmNdRuDWa
v4yCSdvsi+Z9vmxt6RMR6mhPaPApUcA/P1XOFARaZuHyxfi1qRMUv1dqJks798eALbJMjuVkp4mN
AbP/YbGI0roO1q6MNRvC1wlMPa8zWgLuaO6d6FEzPpFoX96npQvwdBnCuSnkVi7aGhM9YgSRq9fH
ot3qa6wHawsRDoyR8SRtNaxUSIWnJcIXKDalTbW7vJili8dBkmImzqWxK75vLQmhawhpOZflHubu
wHmO+2ITm2/ZmkrT4oJOLM3behJRI6cdSa2xVHjNxiw9JjQPSb2S8H0YAJjj9ul6hHyoVMd4LHq2
rQunR8OWELDk2oYkxdTj505ptoHT8OFGNwxNEKSQHGV5uE+SCDXQYe3HrG2ukNGjRF9n+jyD1F5L
987T+NhtlU0MlRP6owf5iBT5NttFz/ZXe8VF/5/n9Z/PKpzlUTdqFRVA3hK289JX6X045XtggQx6
BNcgaEBTB4epV7dBukZJuBS0Tr6ALeCPAt64ra6yaD+8G4aflKC1fjcE7thtJ+Xpsvcu2OLtwuOF
K5LJEvE92NleoOUVg6s+k/9p89bnNh/XNfqD3l1Ha7FlaVcxB6KfFqc+w8bPXTgp+8gxI17vNHE/
0bRwdbhBwgYgrQSGtuvfx8DcjXKN+GdydXmlC6fnzLRwehK9auoKtRFoY+6iYpeUL5m3YmLBWzEB
4Tz6pfBaini+zCy8cJCYjo/KR2YGJH0XOXuvu2m0Fb6qxbVQ1EMzhJIaRKfn24jSl2KEVOndzrxS
x+sgf4nWuIQW13JiQsink7nH7oWYyMJd1N6VaOlKw24arpxuJVVbuA1A2v1ZjOATU9U7Q1zwYZp4
n4bXY/F98B+76Oflzz+fVyFpBw9DOs1rhH6n+JBNUqmr1XjizkG3uts4bvZD27W38NyuRY759hIt
geMAAAcHBfBRIXLEoWkmeTD79t147X8eP4WH8U06+scUa+0KEn0pXM+okf9Y04RgYeVOIQcS08PJ
bXCIbovbYB/e2bfy3j9MB+NQHZpvlzdyIcmhRs4UuMzzlZ6KsDwrzqpgslieA4FQB2dI068coyXv
/mMBrMe5d8dq6AzKPKMsSw/dcGvXx3SV0mfxI/13FbBmnduwpcnqvQ4b4+O0HT8l2cZ8r3bj3vsa
fJf2/+C5hZYURMEYoqsmpqHoMqndNA+PguH3KExHI2ifeo3bYekgnVgRy9FW0TJF3pO/t/prA92Y
epNFX5vpcPn7L90Yp1aEndO9tJWCkLVEzibJgOMNNwm81dFXR/uUTY+XjS25AmpySP4y0glgTnA2
5AarNC4rBsjHSqXkZdYbWFyCnTXZxuayqSW/ppIOdQuWoMsV1iW1PHgoqnPhQ4hZT83NKDv/YOtm
jQMkUMBifSBSMOygS1WPV3dQaiRxg5vTmVepaEW586gHP20tPV5e1FIUZ9oW5loU4hhjEhbVkAD3
/vzUKods0zDroEqfjcQHgyBtQmPldbJmbD5zJ/lpqZUt7OJzJpzt8raFpP66ZsJoVHattb+8rvm7
izH2dF3CBZhLhW3HHqa64ZM8IpuA6q0X7dKUVmTjBtWDRCp+2eSSK56aFC7Eqo+7sWvIizMY/uPM
eW1M9U7TgzXmuaXzhY9QnJ/ZbeF+Ot/FbuKJ4kucYlRmN2r8Ulovjo6m+1EJr7xgJcFe3sf/GhOL
NHmTjrmlYgyti6s+yW6Dsb1yGu8Y6nAGWtNfqjm0G1uCDv/ybi7FqpNVijwUgRz1ZhQTRXIDtazy
efDVzRTeQZq1YuijygzTZaeWBK9svSZKunmJvVr8CBS9grHBcPN4vLWKYZfK2hYmnPvB/gYhyDaH
OFEuDlGtbhqzv1eLL/6g02oKN3LbbS9vwaJDzZK0s7IUiPX5358cl0yTEq2wOJuD6V/VNQE7bH4h
+rsSdBZPJfVXlGFNcLliVUep5aDRJEKoKX+pvadGu6+yw/Tuj1//wXIQb0FegNo2swbny+mdspPK
ifgZ03cceRY6QPDr8edlK4urIemA7gMNkw/9iDKp06DUsSKb8SO/xY2T6LM3xNs0ya8bZe1S+IB/
4DXMhM4fe4L3TPk0EcpIg3ncIuktv0/B93xIXbnV93SD7iZl/OLJzxZMuGbyd8VuReNClIsHqYOU
rSOgysmNbTylsvcUB0xQsLOXt3XRF0+WKQS3QlMmRQNnwbm4SszDGH1vrZWrfPHEoyFHskp97IMc
fDH0nV5nLCYM3itta2f7sD5I6+o2s599uBr+2BGzIJ/jrvYz2xNjdsre39XRhoYOtCW7ZCfdFmvU
DIs7d2JOcPsiDlOjilmWDAB5KuBhBvu+Niq0ZkTwQqdxOpWBdu6e/qnsr5L6c+SvZAprJgRfkyAm
tMOIdYDZQwplP6oBVCObv+9mDCfw9iciM2kh3G1+GreelmMkL29Ta1eh82DtLptYLDHQWSPggQIG
JzX74UlYDQu6DtYgk2TZb+34xQ+szWDQLtU/tcSlIdqo0ZOd/oOeEO/KP1bnuHVilQfu6FgBVuni
543smjCdXF7YwvmZgeiAHlAWp8k9f8ATCyXoAWIBcVwf1Gcmx3Brzf/ZDgaYGjjwLhtbCLOopSMy
Mo8kkLAKXt2P5mQ2NfFAUt7R19uaIxPj2bi1jXqjRW+XjS243pkxwbutwVcYFsRYmly3Q0Wus+n7
lfbg4u6dLEhw76SYJg2SC+jSQCJN6rOafIZBYBNI75fXspBQna1FCKR9Lcl1wX/cUB2e29LYW814
lTrltrKdu7HVnn20y8xozf3WtlBwDnNSna5P5+9Fj9UEz5Hm9+NaT23+7UJkPVubcLJsu/WVomJt
vpQfUxiw+mYNvLW2DuEYtaGeD4nPOqJBu+maYTPUDgtJVq67hRz7bCXzvz85S0HmkPYOmJmsAzpy
drMfKnU+TzAUpG6+4hPL+2YhDTDz9YFAPbfWpEpqIL4yt4XyrVbflOFazel3K/3jp/mvCfHSSwqp
zgYJE8Zeu+rdcae7wya7kZ4/yff9N/9Wc9UvwF/uioO3i6tN/DP9Fa/9iKVciV398yOEoGHUlZ3B
lUJlKNi0/cZRbgfDtWFNzjazeh+z9XRGzTWzy6Hqj1UhegROJzVKjtWkNBCcf0zTb8Vw26Ek6Q8r
QWTlQ4rDBNoQxjWoZVJpk4mZ8WBLa6ocy+Hjz2LmX3DimDmaukXtzBZ40Nr9ZvB3fXRI43nIdBsp
h35NZ21t94TAEdJFHKYUg1PJ4PF2mh5mEog23PbaClvt8tH+szQhevSZk1apjKVaPjDMaSM5mylr
1dAFuMuZCwrxo4RutWnDORsbgfBuzfBrlX1vFATp5e9ZtB3VTTccLkf8NacQYgmDaqou66xLU15a
7/tqqXJt34TooZQdM30Df79xgh/S2F/Jafa1KYz95WUs5U2nWyd2nRqzCLppdu7C19Ef3tvRVe27
iSbT/LuDxD9Tr41szejK5ol5RliZQ9qaBGIc3T6GO7nYKFfZTXgkfuiqW95LX4ghWbO9vNjZ1z6E
S5UhMYVR36UaNpmPp2LW7v1tmMpHjXqYJb1ZMKxdtrS4wP9a+lDLrpRQRroQS2MVb8wq3xT1PzlX
JxaEqJtbjFHI811WwRFjdW+Gv/fXZsUW78sTG2KMtcs6qjR8w0i+mc7T5KPD9ohO6tbSgDmvbNli
SFKBw0K9TCVB7BGiJmGVZgndrKw+agrdGns71LdteF9IK0d38WidWBJCkuxEbRvrc7SoP8sGbJI7
p1iLSMsO8Gc1QkTSfBXB057V9BIJU7eTtGaXqTulaDYlgsdVv0HJ3tdAO77E6be8c/t25ZCt/QIh
QI1FSW7dsMo6fze1t2yNzGzxzjrZRSFATYkzeekwrzB78fvPjrKrpQev5eBu0zra0dr7dw4iivUY
U+bpyAaSh0ZXtLRdb3J7/82HJqlba0Wt+KJYPDP7Sp1aZfZF6pPS/L1ew/G1i6+NtbbamiXhiGlx
Dg1RPVti7FOTbkIpgK5yYw5vwxq2YTH6MVgDXNkGuiYiVsppbErvN4m6/ZWhq41v/myMh3oNjb14
uk7MiKdLDZPanwuCk/XDdPg2t6a3Ur5edO0TE8LhauxOaa355djbT0Hza9SPl6P32hKEo2NEpan5
HnFPzSD6jf2t3B4079e/MyKcn1Ev7b6b90ntzG2mpS6MbJr/+q+MiLd7WlVRQ52Adyn3UKTuJsnY
QNOz+XdWhLuo6pg5qedqqWI9B/p3JnqTYQX6oM4H4cPd/eebi6wgULGWSTyvxFI2zlWfboz77+pD
dG8/KJ/KbfRVPsJXChvotr59RjclKzfljbQSUhcP68lv0M7T9NIGAGzPOd8gwW7XvYQoVVX5bRze
Ks4a8fBieD2xNZ+BkycBArNBbMGX4/rFD08dt1OZvMiRtm17edegQlmW6d4w02+Xv+TqNs9H48Rs
4OWZwvVI2rlXbpW9R3Fzr+76X6kboVxwnA75rXdT7bIXef/o/6yvXy7bX8w4TlYtBI+mUUwYyudV
99/14ln6H9K+tLmNHNb2F3VV78tX9qLFkm15d750JXHS+773r7+HmnsnLaqfWJnnOB7PuMYgSBAE
QeAcZd72te6lkoR3TN0kwBaKOMZLf+Utw2KcSRH2/mDSIKctSYV2Cst3e+wQgF/fVo3jVEzGqRh6
XksgYMF+n3YmWB+Gd4Cw//+JYFxKW8+qiDMf9gn+wfEpT39wOwvOWDU3pos9hSfFKAtrhhrxobGL
jfQUEVSpPSIIrQGfc9QAj2uX77LnP8Xv+rtIhq1839mW86psMifjZQE4k8oe1FWO3t4uOC/eS9o9
Ws2TGnEOm3URaNigr+m4OzD20abKUIl0R0xzR8J4m/ivMq+EY92x/JHB2Eany/4omZARpdNrBNLP
aFS9ZPRJCV6ZXOXVpazuMhSkAAoRCEfIT11u8qrWajlTEHQY6CKqdPBVdJRl0anKfRjvRN4zxnqG
CPUVKqqj0XPFdvlket5kYzYh0/vUvKFAGiYSHdBXp5HsUb1Hm/ntbbC6oxfi6FGy8GG1PyfWZEC9
SPxUp71Z7QA6kZm721KumvfxTKdICzHMaQBOhRwUitBK2JqnyRWP0V4pnPS9/FYTaRdv4n3yqNk8
0uVVc1xIZc4FEGHioQ0AHnYLwKXSFcf3UOBoRt3E1RYHLjwazSmiBXsTG+pU1rMAjxopemgBG5m4
DZC4QGjUAJzPGMnMazdf1WkhkPH6dScLiSJAp9Sc5IOOkNj2Ow3vkeLUc2xjJXQEOBbeqoGxhydr
tslG8jOhVqQms7t+7IkY682mLYuGE63wFGJ8xmyWSTzOqDrsrOQ056EdBcZdOv4los/ZABfTxngN
GQ6iCTpI0dONqewHgJuI9xqv2+UManfLHNhTRfeLZLRoCeUcOGjeTsUaqMv3VemOxRsIIM3oDr1z
kX/XN08T4Pc0z/pPN3aDNloCAhTPYcx8DmocqoNOn9nw/qWMB236pvN88KrVL2Qws6mg7kbV8NJB
swKh4mTZD6P93s6u5H9VqlvxuvNXndRCHDOrjQDcx9qHSqr6oU0/JflFt+646b0Vc1eQmkcLpwFs
ODSVXbpCc0q1Iqdr10yj3Vc/Qp9jg6uWvhDAzNqgAk63NCCgbjdJts+UX0HO2bJrpxWSUIDaogck
tu6lDuj5F0IzgDtXpiJ/KsN2b2koLpu7WNu36JW7D0Q12chqk21ve/i1JULNKzglQF2Nah2q++Ic
kcd81KwcpESp/mQYJ9Q6jvJdwsvTrM2gAnJ5Bcw8qBpmC78GuRXKKlTo9pIdPxJ3gTY7Qq5sbiuz
YgmopqSo8MBGAHcUM4sN3KEQmWACFdHibouhD6bjsuJFoOd+7qWzQMEmsgtA/5SBPIFFYwyuspBl
iJROI0FjAetzbo2DEI4fQqPIbgKIfpJ1yD7E/fzeDuXktPGk2k0SPQWK8m2Qgjd01iX3gj6BXg4d
yCQIwD/wdxOBEQKeFKBh6ENAPQILxpjipRa9OyJ4JJSXtnwf8o/bv581V/b3058vrCbPmlDNUHBG
CmmTCG+G/DKmpzTbaKZTBrykKWs8rDDGi6hxrs4l0H+JnzpiAL5aJfBQD8Y5zq7atKkYhIm0WB9P
mVduRG7aHrGkrBLkA4lqvGnJN0UB1/BIKu2QyK/VcNf0nugf5YRXaHNV6Q7ZuBBinQAse0Z/ZubT
6Iu0UgBZIkufEtpWfaDP9K6h/jY0O+zcuhnQ2Dy41vDqJ43nW0cusOaZ6YwxagxBAZMNreEFR8rl
EAS90M2xh1EbU4kUrpP4yC5E+1Z1QxC+l8JDFyakj1GEqtsj0rt54Y3ItXQu3qJwKstwv+G2AnYc
WH4TebDbeNMbL/n4PNSOAj4+UUjsSgu9wUSpiu+j9fxZrbdTHpHRrEnefFfzwEmEY1t+y9RfTf1s
mQ+qtYkncROAggZ4ymn23Bn7POehO149D/0z+39UZ6w5igx/zlOoXgWJE+opGYG9CFbDUH0YOwfX
ZmeKn7SOd69b2UQXM87YdTyOgpAOENtPgB0ARDzm8RnkBjC24ADuAs4Rw579jJZsNwUS9YmJUEoj
xYQ8AwifxXSfgAi37W0ZVyR9+hJNHrvVytZdqsh2pkTIzetC3mtEG3UkeWbUaGckmnmXoauMzj+6
oW6SEnXoAAC5NF5/mnw96SBnmkc7tTJS+895+svS9lJ3MgyBJJYzJw56V4c6ASucJytfKOYjg6YT
ORuIAEThUjkO46YRkRYRSve2v7wqYmAHyNxo/CxQtULC5GsIHVpzD6wgkqsZxGHPG2D7+JVOEsGl
xDWCxzn6VpR3SZ6RVsTj5GiBQRJ97NapU9A9Vj2YfUBq415u9O+3h3kVBp+HqaJNAEzaBu34vJxH
wH6K09RgHgOc04JhW8lrFO4qMCaBGCi2Akc1nkxgWwM43Kreu5J045damJzZWrWaxSiY/ShX/mgk
PkYhtgZREZrS9/QusznK0ivylcdbiGH2n2gWXZz6g0aG2lKe8lkSKdWFdjdqc22XltWSrpiBRubL
QGTNs9DtOr8jcRcPbqNEJicFc3XVPs89LYpHeR/aFVV27kWEsLmEmre0OmWyF9Y7RU1JGGXEsJzO
+jCKTxHrD4hJ/P2ujYUrWp9DDdKMl9sTc5X+YkfCzH8BWFhFaTCSpp9JXG27RkVSsroz5b3lA8yu
diSULQnyA31bRDfWfD9Or6rgO3i06oAAHccTkbt9TYukTTfTWjuOFDKqLcnSDwMF51NRbm6P+Sr9
8s+Y0QKHYnMQeZ5P90VEIiTpYFjDpJGw+fDljWF8CkpI6kbdjOA/8vvZbsGLZKBSh1fXsmqtWDJD
1BF5XgFfB2avF+gn1kiXDgXp2qZw0JD3pbbARr+tJBur/6PjH0nMugSm76tKDUnAdwPgX2YLoddq
407vdM5ZwZPEbA05w6L5CSQFiuj4OLnxLkmU9FHlXQzOdDJXm/DP7LGnkppXpjGF8IJR5TumSmYZ
36b7sgPlc3TqhNiV4SoDCcWN95K4kZV9EN2pFqKit9T6UMo3w5zxL9+G6Qj4b1J3DyjGQZOqW8hv
iHwn63R7DdZdJIXiRdMBIKfP23hhaLqS+uBpwIB1wb8fQ9QJ1MYpkMCz2o6Kl8iqN4ozsO8MJ7Os
b4n/s66BCYPu2c1s9U7R/jWJ5tkqFgNi/MYcqijfRxMlyfXZo6k6SWzRqn9oQtm2BDxRRneN+Di0
Oh7FnNuTsWL6gHvHxZEeF2hbYMwkA3jLEGVwFHkbAvhVOIJ21gXEIKc2bW1zQw4IQpGsA/ECS5Ym
NAkyRAYOhFETYlsIwoHEU1iCFLwFl57fCB7+X3/j+xRfusYJmyVIquW9mXIUXgvUkSAHpDnQTGkZ
NhNopIo/xWEGNxPXzfcxUJzCkt6UVnfksbCtQnv2g2FnisnBEns7U8OTPkgPkap6Wp9wshJrswIj
pEDXuDTgBk838cISixiQ0GWKTRoncvMgxxMC7KL9qVhlh2tvisK6KoveAMiU34XTHNnCID6YIaiA
bxvBefaZLWwgLBXPwRfeDxgDNADz5KuhpJF2LDM3NFERLCu1eJB89N33WkB7KYfBVq34OUyzDAAf
M5gRI03G0iHninKlJ86IaG6fGdHFKjHRVpdYKR46YJcdxV3VNj3QCvVjMQNZIXhQBrsWs72hHbqM
4xxW98PCOujPFyviV0pj5aCJIVEb71KQnEYz2gXbjGOFdPhX6snUDOE4wYbBTHgKMHopouol8V6X
AN/Xcuqu1kxL0xYSmJNG6tUpEnMokln3gfE+KjsknpLhXRlPWbHXs6MqH4aCo9baPexCKuNOwBkT
hKoJvTTjVZrffcHfpOJeyB/r6HfaboQInEs8OpfVJUNqSsbpDStm0Vi1FukFfYKmqg6P4avbDIWv
RW5xsgt0wq6WbCGGmdBarMPJoGLGILPLYRMmrp+7yvhUKDr4Pzjpn7UtCYKiP1oxM4nrEM24wTUk
xaOUoYP5CN64KPiVhhZSQm6WI2awi/wLXQUkGzix2O0pRbvx5S5I4yyV2hQHktKE7mCJD71SHPvU
/C+b7V8dAft4KWZOE6D6UvdXak9N+xDrHzPPkaxutIUIeoNY7OciEkOxG7FqySwQoC/avcBxVby5
Ys4TVEaJGsjT4KnCcKOgv2ocg71V8GCpqEdgzQ+0QUDzAk4Epaa7VCSoRiGj7eHAplfcqIpBVH6U
qhbUPneCzoNAWrs/XBxMjBsMVLPUmhgrU0n7fvqthfI2b7dVMdo6UB1D60Gcu3PXdm0ASMrYiEaz
Mcdnq9t22pel3ovKV2F8AWJSlR+tNneaonDU4U4wvps6MFhR1nX7vFiZnYvxMrOD1BvuvQXGG1ZI
jch6K+LW0/W7JAMNAjhmSoLOu4bj7egWZJbkQijjEYJMNqNWgNBsdnOk1gYQfNdR7oImy+5iFcCX
rya6C25ruubY4eUoIA6yfDJ6oC4NAS0oSq6PMARtqEmzj1MTNo2mBse8T42HfKp/q3r2VOu859a1
7OpSMFukFfRKmmKW6e32pRs+Jfl3YIlOab4U9a6NQRE7n0rjrupG0mkc37uyxy7iE2amQ7lrkNiE
aF3L7Kz/HMBI2+ecjXzu6r5az0UUxM6srle9DxArEsOj90mziaa3Yprh3B3F/F6bRApzgtypUaBw
S7TnJHRmVN4V03MZt04SeUX7IVvIoKZknj/+07JTigpg0oEMivGVDbD1snJCiFZ0r+N0lyo7JfV6
kG6O8zaYvhr/LlPtJN/dFruWlsPM/xErX1pbgsY0wcpxoxssJBkTN0FAGKWR24Kxt24cUzLtwv/e
xxsJALZFCrh1A5C9QDREcZ3wlMmObNh+asdIT7bmXcMbH134qyWjIIcy7u701fVyeAUIcKtQwKzo
6uDEU0QS2trdPfrGrkk+p5ljIlft+ripGZRU9f/kMYYoFEFaRA2mI47GLZIpUoQuPckry10q7KPy
tTefNe0IzJlw7JCSPE4G6hmDX/HoRNJJL3mNdet7cjEexmTRB5lJfUyXR/vIu3lXp7MnweV10ass
2En3NqlA9Ulfqgkjcm/bxlqwt5wMtq0Lz4TaKAG7FtnWFkf4IfVLT/ePPh7EMlyXyi8r/BnzsDX+
H1ItEUk2SkJ09o+LE13AIVQbraKROf20UpFo+UeQpMSoXnVzV42NbRjPgipwlGUNDQ+sOs5dcNeB
QQ5HMHPK9+JgDpVgghBG3GkAyBlA7qEd0FRT909FwXF3V3dUinFHuQlRhIQ38SuWC8qV2KMVNLQ/
vB/e7tfjT/f+OXB4r3JX1kzFmPQsAfMMqhXYAivgeChdOGeR/aaRo+cRcgB9PbHdLSeYtdhkFBUE
3iNc8QHfh4ddGqUt1kz25bSQgzKynaNz9D6O/3x43tE7EojFJz7c//2LbzZkR/Dpnf/+80OXuDk5
HGxnezptf5+2zt3p7fT29bblGDXdMUuPgqGCaA/lG/TTvIKcy6pWU/2iA/mu3die50X2+WPLA1I5
g5dcCVLARQvqHxDIn1/zFnMiDkWWZBMm37lzHM/xoLRLOOnGtRUGrQIYfMCwjtoK9m4EHN0sq6Iq
shNyd/d25xy/eZv3nyp5dzlLfBWWnOdtIYnxjGIeSL4VQtLd8Yhls12eKmsLgwdWgAGCxE1FacCl
DUWFVcRNhCTI3dFxPo7eL7KBOdhbTlB3hsFj12Uph1FE6rMiTArIOX779uPl5SUgM3kZydNM0JqN
7/FvEO0eXHv7/Lu0n38/D4T++T0RvDfSf3BuSWcYqesRAbXPMoETC696qXmN0pI8bCRYCt0uu4cd
ppfYDnTf2jZH/fMvuyWMSUkNRi6OWkWFObB+4j1tsDMhydk6HFFnzJUrUSoKZgzQRIBZjglpxLEJ
AHraUFFHugO8Hd321BFAPejn0M/b23t9LhcymXgmsJKxaypAOjoZUQi+ALodX9+gbWJH9q/N++bx
8Hg4uJxFvEo60/2BoqB/lWUOkK7q5VBMIBgesCCe97L5tO95TmV1vy+lqJemYgCrAIQ4VD3niFQZ
POjjBpb6yjOTq8CDVYexST1Ka0k8C/pwvN2G3PMknPOwV9ahozUNr8HoTGcf05S4yIUEVTp0pe4M
8tF7net4m8efpfvz7CrtLd0DnKN3ffsvxDLbP1H8LJsliKX2kZCPzv54a9wBx8Fkt07j9o5jYFcQ
nJQqafEnxbfvKDiwWxcP10QnOf5g/jkH07li/dZ8MKGemYeovFL/WVp6jDrH8xdsHLp56ImKY5Ru
VvoFX/FxwD/PmwnbCR8O3ca395NO98uNUbEI/kLlV514Marz2Dznn9ObjoKOBZ84EegHbwQKNWl2
BECyRN0PWOsRxzDzUhTIFKs1ClyoYEQU5w+4yCfyDu3v7T11k87J4wU1VzENcnPAS0CtH/g1UBfH
7AClbkKlNyG376aadDoeTK2OWInmKmnAuXecqWMulGSEMV65jXMhDk0Fh19BHgISEFyD7Z78wncz
AZYA/iByc6Evgdqbw6P9tHva7FwX6v/+ffrCtOw8upHeTnfbk3N6e7s7bTvyO3AG8sXrs2KTMTQ+
ppOCQErDOzjLGaslQ5bjqSlBX5ro14ARTIrKBYITinKr0e+MzWzM0S6o85TjZFeWREfjIAg6wI5l
XIHQmL5QTbMKhABNmUtnRBaLvv+jblVDkTv6Wsht46eugFkU1CqiD1hGpQWoJJhFsRJFSeoeeiot
8i8odVc3g2kbSFEYtWtYnMeiq/gH+e2lNCb+Kaw80bRaTOxxfhzQf27d6/phzDcRCr3aPZ5Xbyt3
VSKJVbyQxzjCCkyJcSdAXm6R+cP/DWid7fwj/RHsil38VJJ6k7xMzvBD47gUum/YWVVESlyugRYP
bMD4+SIu1pUqrf3CAod3eYqG70GMZ0leupAj43zHXMjo5ETKhh4yqsRHiUqCWoftgIee21O4Zo4L
TdibqoyH/UGvICVLlRd5AKBv64j9kBBJ4UTfV/qYQOwEV60GZEZQqClMVOOXfhz4aYW7L3gLAYAz
m24dDSMJex6K5nWcT0VJ9C5sUCI6nYljMmkQIgPOz85a/RgFX1ba7WU0nop4D4kTVDvidRelWIbc
7QqRB8Z85eupcBRZ6oDoRlML+2xmSrGCNicIL6fYi2LtKenn/zKVCxGM2cvxGCOR3DSAVUw8w5e2
Ypo6RcgrJ7tKY8BJXajCmLmSY5VSUN7ZcXpQwtcBSJ2jfmpkJ6n2OmgHUvEDtfccj3VlkWehwI8F
GQA4NNgHl7wCh1bTtA3Y3SNbz3wvj7uNUaB53ORhd/JEMSaJvphpClSICk3dHccJz/0DqXvrAWh1
j7f32ZUfPmsFPwwwE6AYs41ASTpaPYh0GxvlOln81uZe3jfEN17r7Idm8ioV1xX7I43+fOE76iBp
1DSGYr501FH3WsY7K0TikZfzvjpFGa0Yfw/obtFIJ2g1BdlmRL1EVP62xGY/hu89ev1vTyFPKcbq
CxDWIkUDpYTWjVLrmIChzB8eGp7ZXx1ijFKM1ct51AJAu2vsforQHBygcdfP2lNrDB+BPNx30wBW
l0md71I9Vnkrtyoc1YIoi0RxuM6yhfayDOeZQbgWAf4eAcL4U2h2VgYSreY5LX8HsfcfZvWPQJ15
Ri0DNC+OFQSixn6ovsP9W8l7hvLU22LOIe7FkUlndSGHuUgHmlX5YjM0uKBgCwQuoHidDjXeRCXa
5rtwnJzmYXYzJ3gWDjrnkFs9ehaymX3eW308GQWVLScbDVjbhmztMoVbosKTw5w7s4bETN5BTvJd
dfW97Kqmqz2VAEXPnyqQEuOw24h3vGDkXAt2a2rpibTY7cGAF2owXkDsW+GmoSNsfVc9Dm/qr2yT
b8E8O3V2/TtuiMZxaqv6wkvDUyMSQgvnpWA0PEaF70OwKR8tqSV+5UxGzYm1rq/x1HIWUpjVE2R0
wUjUcuJ6ozUPWgDodwMtPo0j1ugDKdxg2lSAUseBZPUvt8121ecsZDMrmmdGH5UCZAetejelECJW
h1KINnWkb2+LWvWlC1HMKmZpLsZlAFG5MGyEbN6APAWlVXi7QqsA3MXrbXG8taM/XxjNWPplh4Kp
xpasz1I64QJEuIyVvNmjP1/I0FJrQkEKnb06wtFwytptYOzNmeNbVlWhpYki8sg0eXUppmmVNjQT
EadQfpcKTl3+BFTp7dlaD4VMsF8gtYkHFjazWwH9JzNlRHVa+4728v0wlGikmD9noTniBu72c/mR
Sy9JXjzflrwaOCwEM6de1OT4nTRwiBSvsSq7mOFIWp8MwPkG26Mbo5PjtsRVQ1xIZM6/TDOjSTdp
qCKWqCSSDS82P0e/P0mVgGJDkTO11K6vvNcfcewBFOZiGPY0VolbwS674HtP0QFuq8STwTiqvK7R
rRFDJRWrhpsBLlRoiOYIWbX2hSKMn5pSvMp0DYQA4cAB6Sca1mXTBdEHwq+CFwxd1V6dY3M8jKGH
ipbFsgFl1VTSJE+Ytgrc9vMmKh5j/9NvDmrw0ipoYpveZW3XxY9luGvCz9vTuX7BWghnNvYwtEUe
oQbdVlM30e5U+Rjo71q8nUaSps9hdcBrt9lzTpvV0AjVJJKKRBPN31xu87kqjaaIIDQXsvcxlDYm
uOgGWXZLTSVNo5MSnQBixkOqWVd2IZdRdmxCc0QjPai2o8M8Ac9E1wNUNk20Z9tA+7s0veUh6txM
9PKJzn+Z6YVwxrd1TaoYM70NtUlPH+uL/N7Qfk5x7ETGHmkqlLMH9dY3/jZLRc/chVjG6wjBHFhh
D7GCDPhv81Sh9l/zK08y3m4ruOq7F4IYZwPe3KFuQwgKjXA34TJpCrmnJtZ/2Zt/xLDJlLjV4rEE
abodjpZPqgFQD8pMBDQfSqDZ+FuVNBSPI9+GenVaqcPYqSCD1GhQlcYep3u9RpX45AXjr9syeEZ5
/vniaA0TNSiTCgrF8m8J8AGK7Qc7P0DEADylafDEzhsb0mMfcgSvejlLQ6E8bYbX2AexIsuC1ghw
X2gBvBf0vp2M6NeKhQ2oV4hSF1s5nfDf650qxq6KxQRP0HM6JiS13iblV5l1O86IqPO+OkAWI2L8
bllnwjzVPe5r5Qlg6EP/0Kd2XoV7DbQmhrIRGpXorWsFnIDt3DRySzATHDZpqYIiEVMxV591oGxA
Z0LGUX/Q0YhdAJy9FAIixScwhOx7c7TFGGUZYbZTxGclDdF5779U+o/B/MwbGWwIMkwx3PcgpiaD
HG7aQvrVpLUbBCCpLCSR9OCUJGB0t4fKeLo9hasn/mIGmdATeMsJ8s9QJO0f+3YXxD8rWSKq6ATj
xFmtdSf+x3yYzVH7ZW+B/wjHlnzXys+NP27E8iS1DyruLYJBZOPltm7rDuaPQMZ7B7WYou4K1lGq
PoFj2TaiZOsjt9CIZ4Wso87VQul7ui+yB9NwKxN8gBkqceyh3qHWEhCmDtrcBolXBr0SCGgiamrR
ogH6bU1nX95Lq0lbOBwoGB0a9P/46l6HxeOK1MU/EqTOxhh1iIcxc+quB8M5x4FfPxqbkI9ST5SI
SAAVYd9ABb1XGoXePoOqJVaDHJqXiHdqBASGynQybUIt4mMt2nWa23PzpKHgNg0fxImHhHttxJfj
YI4sWWjrLqwwjrCdSw8JHHTvjKHoqHn94BcxGDhlY/L+1rggEwAQyAdSJFwWTwOPnUmQaHD1nXWf
qtugekl44CZ02JdOBiLwWET7wLDE7ENVPzeSOU46Unk6cLP6AGy/hduZKmB+Q9mxfDRgTTz8lutw
+fIEY/bMqFuBHAQqLlQhGgCxpIDD//uJW56RzG6Jpir1RzpxGSBHkaOf7qv047YIOkh24pYiGHvo
kBmwBAEijPxBMNCr5Lt6cGh5bK88MUwAM+C0l+gWAFrBURm/iuHdz06mwiEGW18RwEIgywJkZRYA
P5v0IZhSrEgnD6QNvKTlBBTravwrgK2T9KPJnMQEAsrpua43mfEW+s9y73PW/dr9w7LARYenVZTd
aiJzZAZGpKsWnS2/D5SCdpjCKc6lr32B0zR/DzQh+ZrVsn2Z/ThEH0Ga+JxbhLw6laCOOwOXGOj3
Y64RMfprpzlo7dor7quNvwu+aQEBoVW2c9M3QGXb+v3d/KU8G87wYaJeKrbrAwjDb1untD4MWjmi
U9/N4nYrlTLrqDZscYVy5D1qb7/pn51Xbn2SHdBTl7vWi1ByhPJkypeqm0KvhpUVtvSo0PsXWf4v
ka/1RydmdetWiKXYx+8PlUNdbnXr1Yqd2/N2fZzDgBYiqIqLuDeLrEFQTYjQzXtB2wUAS1QbzvPa
6l6wgE0ig+oUCR9mS/dmNIt6DBlZVdtB/h3Xy7GISWN6t3VZkwO2WwMA92gLw6a41EVMuhFWnrR2
11PYsTnpn1MfhO52Z3byjzEJi78mpcGWQ6pWQaIMgEKI3i8l4kafKG0tNLaVFgg3fwc6elAKWL3R
E00d32/rt2ZuqgyJOuh2wBjLzCOeFqtB6eBT1LHYZKaOGwmv02Tt0FdpLYUMsngckowIYwaOa6bj
dJSAqZeD+FgDeCaazZSfavt8W5vrsjxMHujSkHhAIQ0qktnlaso4TZsW1r2ztuiiOCrOWJDxY7hP
bD8k8k9zN3jzvU5e86P+MD1OD5+1PW2trYEqrdYu3NvjWZvd5XCYzVwNsziHJYZDF3H0C6S03m5L
uGo2wTPlhcbMfo6KTJH9FiIUT7v3j8VGfEQj+ta4z/bdp+D0+/Kok3TTQ8vskLstjw16bYMsVWTM
tZWbCs9hkK8WuD+mBzO69wsBFIMGx3GtvDFQTYF5YCCZRtf3cmPEKR6im6FvbeyaDwGRajLljj6q
+wgN32mmb9WuBe9VJLpV+gsZbUcsur9/+IZrU4BcBjRRRdHZopI8VgexULFd5CC0u2qXiaQxErQp
7G4v66oL1SAApdZIZp/ruBYudDSqbGpmA6ns8JvZ98QEDNSkn24LWduYKH74VwhjnXpoCFVLhajw
bNHjPDyn/RuuKqTrmv9yqi1EMVZaBL6UzipEmf5Bt1KXj+FCvchVKLmQwNihL496KfSQMKgfWbQd
owcErFL52sAu4o9i4Jw/ayE/TgWDloiB2NhiFGrHpi5i8B3ZafGSKwAKkhVSh19h+VM1vkW89qQ1
P7KUxirnWym6RiBNn7ZV+kPgwSqsTh5q3eCh8UJz1RSaKEkwBD3OHK1/b8GjJN4nJRIy1qehfqBJ
pRp+3ra8VfNexHfMVs6BLZSZNL6Le2BNIvsOv+1mCu+6yRNDfddiF9VGZmVDCTGptlOtgMCnEC4f
9draLCMEZhfNlRIIQRa3YC1878u9aL3enqs1B7v8/YylzYlUZr2M3y8127L/PSgRsaZNn/HeX9a8
AWXuhiy0XwA863KyJkmK0V8CGxBHRxpCosnbXtyZQ4Nb2fa2SmvrshTFmLMQ5qnqV1iXUkH+E2hc
SvhemX8LSUJPxqUUxsiEXm+DuIUUU9yjuw0IVu+6wIvW1lVBTwUtGEVPBZ3VhYnNHfgSW4uqIn/5
lW2AzqcNY473XDUB/Y8Q5ppcB6iUC0IIiVq0hCqRo8soFEokEnYvt1dmVZJhoNqQvtNeYSDIJVLu
sYRw1wBEk+o/xOPWF92ei3JIK1ZYb63gcgm0VvRIIdq9nLYxmSI5wqOJ3RsqsACNt1gFvpcCfB8L
5OczDvcp0zZ4P/X0Rvi4rePahl3KZqzPnFqlGFDngrLi2e60+nG2JE4qYM2f0vphuDiKVsOGvEE4
hznshdZcBXA5Xd47ahPITtxZKGssNGPX1n7iyGb9nqtDx3mtXbNJXFlhMAoCe1yQLie3N2QfhdE4
LYwYkUNQ2ENpHnyz5dzS12wFKK6WqqBgHtAjdBIWpt+lgqXi1MWh5LtymuJBoXBa4BtZlXd7wVb1
+SOIbRivpmIIS3qBUMRGGohU++1znpWDiExLhh1xW9pKGQFyHgtxzB0COfxiygpEEno0kiQCcGws
bs0Rh3xqVGjYzSlHmWOMD1058+KktbACmUq0aCFTaV3B1iq55EtjZCL3gkStaj2VZegpHQhkE9lR
pa/W5/FurHn95W2TsRXD6gDGllOvT2EAxDYM7ECL8q1cyY9xjyfcirP7VqcX8BOI4pElQ16F8Zip
L82V2iCpEifd3teiXQaii7juvE6eCGgxgYH5CGAlRwq/bi/smhktBTNeFI/xYJeVIHgELFQXbXNQ
VbXj7raQtU0BriFN0vG4iLwzHcRiU4ilVSe6jtMaYBazvxHjjan/0Lhd/HRZWP+JqgIFAwbNAHpH
LsUk3aCqnUiDguBRT2b0Roh2lKTbXmp2fdJuI2161svPRKrtOchtqZL2ch5yepxWdbVw8KFaFoX2
bMJTEGRZQPFxaw9taqM6Ny7QT1K7Je/4W9sUQO36Pzls3nPMxcZEhQ0sJo+flCh2K6n8Nvui08sB
KauvKeKV6635bzA3A0kYQLwocGZcmzpnaS+NoPTyIyV2cC5l27rAFSwe/UcFEDZg+QYQZiH4wEuV
eV3ba1sSBfEqsp8irU1ntuQ0gk+sngrc6LUf8fDYZ79mgME03jhwPN3avAK3DL1HIEDGJZ3RMpJG
IUhkXN11871sdnH82UQ/k/KzE3/y4HNW3sLRU6CqMngIJAVREKNUPOTdBA+DGUVKueu9Ce9NgyeF
D5LmmZJngoe7lN9lLrLn2mG/lMsc9mMCpgWxb5A0UL2v0T4J26b2zG9PwhvAS6PGrd84XmZ19TTD
gsGKaKVgU9f6nOI1Ru4QdaazbWoHVSSK9F2MX0MeR9Ta9kP78r+SGH+WakNhRlQSQixiyaQUv6Nl
SfU5sczq4+VSDmMmwWgoo0nl5C0qZaVtj1bFfK+cWmTkneqx8m3t5e+d6EIiWwniD/H/zmGEZETr
P9TFe5GIxMqebsu57k3CFQFZQlWifWYULf7Sjc6NUfQAwkHyaqPb0lZ68QpbVYj5IH0Lnmc73lSP
lI2ezJ+3Ba8dRUu58qXcNvWFtjAHWGXzI+h3fXAMLE7QJNPfwR4RSxnMjuvFVCkSATJ6Dzj08lu1
951xZ4I3zH8uXqTByW0A4xPNCb6n9h36D+z/cqNcjoDZe2lsCIqQYnZnWX5MZtErsxm4T6d2Nh/7
qt7dntOr7UD7zHQUIasaUjLqOVG6OHnrrjDqfh4B6CN8U6uQCJYro45I4kESX5dyU0G4IpkU4BBI
8czZGwyRqPhUkFRrRNIRhI52lIdkBlS34oXCR+C/Nrk35u+ysQHYdQFkrdE19c1tfa9fp5hx0AlZ
KNyCpUT8H9KubEduXFl+EQHty6vWqq7eN7v7RXC33aJ2URslff0NNS6Oq1g6JcycAWYexoCzSCWT
yczIiD7C7zDSyLGUKMghgwWFIe5p9Q2znKi8NjF+LPusxDMgubbJxjvj7P4QfoCQybUzqfNJwQ/Q
ZKSNHBMyKJ46pZ6gNSZlfhFHfqPo/uVln8VXwagQ9SK17vWUw2g3Uj+tr5qxcHIakGFHxo1TumoK
pEUKXAqzcGIu10Z2rzAbc5k2qUA1GtaKn0M2Shm8KNpIpc4CwrIqeylXaHhMGaLzWlllanEDdunR
vpu7fTH8mLeYHNdNqMsJQWMJqcWpu6SSNpRMAeEVnZg7jd4kf+Vb+ovnNfrvdfw1IgQ22tBobgzQ
j0qtKbWoIEgttGDj/mcxoOprWCkAGIgET+WICY+8rvl1V4NyzR97kuyzPNE3yrTrh8T++4OEKMio
MteJhulTADFMAFwoYLeWp0cHc3iK6IOd7JkdJL3tGeZNorvNplb3YuAkDH/vCJKe/x/uFbZd6TJt
NjGrg8c4cEeyWxBf1faGdIPqQKVjZIh4dgNRA2ATPjV9IyaeP7YE68L3IJM26RODC1dSSLvb2YzQ
IPmwMG/Lf0hWkDdB22xs+bqf/V2wsOM2z9hQLvPFavSeZ49TfVNoX/8iBhwNTAsXS8WkWa4XE6DH
l5pPK7kqrLthhsqE5Fy2tLWY5c+PYqxWVJKVV8todjrdVv07saVAoaV32cpaIF0eURD9UFEvFJNj
CBFojU3BrQ2u/7gJCvAETz/7pAcB3oFHG/fG2pKOjQmbJ+e6MQ4yjPGIA23zkGqT1wwfl1e0dhkf
GxH2LYLf4S6GERPBRhluCohaQktFirYcfHU1IHlfal0a+mT26QeyujKepxaBs9YNp/ocB+5MeuHp
st8wxbfoE6TdPRkP07l0+8ab1Ds6/mq28K2ry/37K5Sl3HnkJhAzGRJS41eU6XXBf436lZo/RVs6
hmtWQCYFhBn0rUAkJp4sG5HTyCrQi8+3WubZQFeMnrXF2bm2o0hqFhY88Ofr4tvXqAfa8qLN3TYe
ncF+a0nu8HRD4uCcHgiBaVGa+n7XYymCg0wc3QZ7sSJL4PHuc5ZrYJWvrF2mMHDn49RlIN+dF3Bt
ZvU3ljVD/C/lE97ehtk2rmrlFvvDCfoZkKKpYltx55T2nhXnyh+pzSGc1kQxZGkqvZRY0E4QGsCo
X9F118OgjhIaxvqI+6DRag0P/DLemgpY+1iob2uL0hV2UkSY56Uikx71epfJildGfiFD9gA8EtPG
JNByXMX7BcR9oI1YJLuAVDl1vbqWVUZMbCRrYmCTUvMrX2YtLh/nVSMANqIqCUu62O2Meo0STbaQ
albtoRsTx9STjWtjdb+gpgXVIdVcdBtO12EMtGfznOTocSgZRmrfGxm6e6M+eSObNuLt2nKgCo6J
HBsae2fj/xE409g0ITplgGVa1cOQb5TGVw2AbQg1XAwYnM3HW/agkzzHYvRFyKnfp93nP/8goKoB
cMeWEAtEfIAdp2NsazR3Z26COkFyLQzxbXz085oNzqgtIwEGq9YCDhLiTQXVVNYAV4riUxTKiW8r
eEcUHjE8VX+NIZDMyHVp4V2+Bbxb376/hpc/PwqnQx0PU5NnuWuy8tcwmK4WKxvHZs3djtcmxB+5
za1ColhbrLwBz+mpo08sPZj0jdt2uX/E44khcTDzo821dCNPlwI2fNNKUU50G1OOXMo+xwZPJf6j
GdJ7e4wNVyvzaynbKmCuLg+iFDLqiPARXTBboGvTRQPMToNBUf5VvSw1P/JKfS3J78uuuHpfqAYK
iEuFDxoEpytkVFOqqUWgI8y+5Yniyly97uLMv2xmbUUAYv7HjPDuy1utrzoDcW6K1MFR+YgB48pJ
wOKf9vnuf7MlJBVaBokFMsDWUL5Z+aHMbvL6tt9SzltNzhe6H7AIoJR/xsAcF8nUoqWVu2DI+dO3
qQvhZcfMKUigMBtAm/usBGUI+0iazf7r8v3P3BJ3O1qwaBSeqTxLICcrjYphhbWK/t21Wd1Nxi1N
9or6p2I7XX8gyrM5bOzr4gpnVg1c9pjOlVAMFlxFS6oJiRy80mjovQKVjPI3g86WlYUaDy5/wtUQ
AnYXhHfUgqCNcOqVlTZQkykwxTB57LYy5u/iTYT8lhHl1EgqmSV8H0YSnr2ipfxsFlvdyNUtw12F
ivmSX4oVSjKZ9jgT3CQT6f+wONnXfFqIcXYWf2fNsLFraw8RoOj+Y01YkCrhacUrRMVenpFIS72P
QpcT818WJT+iwb6V9R+Xv9PqA93GbAa+EkiAz7Ru0QIlRUJgEtw4D3zGqGadvJhW9Vpi+JdD51Ev
Za8r69qJ1J+qPXlKr3m9Vftms4XlWN/rvz9FCDERGCjynOHasXXuMoLgctsxv9c7P99qu65sNGQK
gA5YNFtAUCW4Z9soMyu+NWpG6GS2YWp6VN8ZJrg1rHfC3cubvGVN+KxJb3XDXJQ4d6CpMuYXFv8c
YwUcc3gy2VdGubtsbiVUA0QGmlhAOzBzI/YF27rRZ4X3uL51M0S1pSe/9e7Rmpl32c7K3QpcNmgd
cS2A0FQcVNDGhiRNgUHCDKTVzbPBdzq5KrWdnLdOo+D1XG9U6db2UUaFTlk0QTGWINwLVtFDmS1C
1Mzn+5G5tBwPio8Bbn/o2o2uy4ovAhaDuqOpgp0fSzwNLRIxGkiS41Zte+swIq9wxh6KlHqBsebM
vDe0f6p+gmFtGEQ3CbBWtAJFyMocV2OUEVxGKVfCnlhOh0Iyxzm7/M3WfOPIzDc75VFq17RKrXeL
mQjPorS9qQF1qBXoh25EsrXk1YSAKpDgwNCiwyOcMGbrfVfPHBly3UD9KiZ55nSlwsAQoj2QsU0e
QKGgfkbM6IKprLKApkZPHY0aJds4fmsXPSglMa2AFxQmjcSOLvScgVOxZPyW9Lq2wPGCrswcLbk7
IIkBkRDQUMW22a/Le73qrkdml+vraK+h71SMA1WQv4/kgVU4iNR4ragVEnu+ZyZmWMst4Z61I3m8
UmHXJVLI5sRhMhnfE+mdK0E+L1JsV7rkxhg8TLY4FrbWKIS2uY1YUhkwWE0EBPU/2PxSgHVDqVKX
F+8y3Qht583Q5Zgc7anwbtCjMVLbUs3Rrf4zYqZ7gBL3PravTXtvand299IXAdNzR0/3PNp4Iq/G
BAuoPODfoRIsTnH2vJuruIIbdVLskHbXmWowWFC4jh3ebvR21heKmgJUyC2EOvGGymKwiZAEG6sa
tQRKSvTKOZ8g2FBoBaQTo08tBrNJRrkC2j75iUSy6nGzM1zwLtq4xDFEfdmb11YPglRtIVTX8bQW
gq/Na5bqpYadjyzf1OuDloZpG1gkCxmYeC4bO++e4jsfWRMrehCEiLs6gX64XN71cukQ1jCn7x4Q
vFxaaR4vUq9slBtGg1r2FNfcG8lznV4jSJPiUTKd9H70iCenGz9sJeXE71q6jyifWVB2Oj3TmJUk
KKlhF0Z0ozJW3+Fq2NjotRANIOv3nCHgWYbg4nYW0YZ0S7TKEjPzpiGDJMdk8r3SzCwJktHeGttZ
swjhABCyQ28aJRkhagwMfQqrhLzHnDTpXR+3qJNJc3bDBjnxorjbQtmt2QPRmQzyNlwN2MfTTZzQ
jOpHhsu1LkFKKsfkfc7nq0RW7nK6NU25GvyPt3P5MUdRGEMpmYK0Gjk1sJ8V+zX0L8bscxmd4h+j
clNQ5PNvl7131UkQH+AIOCvAEZ6aLCTgetIGXzDnNnjx2msebbEKrm2hAvZ81DdRHYImwKkJwBSz
Gdje3OXttZQfzPGRKKHNHy4vZPXM4xthZB5quLIpLMSq1IYZ1XLm4/IeSJ4rRtnTZCV+3Pe3NN6i
MVvdN8yogSpNVfFqFMxJXcy7AkpiLiCX7aE1KvvamK3Xy2ta/hLhEYyC3V8jgj/UKWoB4FNFbVAf
wePHHJJmHlM27v51twOoBY1eRDI4wukHypFTlmlm4IWvFQ8Nl6HZXO8TTnckghBopu362j5w/Y8J
vqrLC/wvpvGmQ/KFAqgowW1AZcCOEhv5f696XfImE8OhjRIMNHLHvggL/Z1XYwihh43guLa1qKOA
ThuzLND/FYIjyiY6wZwMim0t8aJ+P+Mmon82VrcEI/H7HRsRsiptnFuJUxgZiG07Y50CT0r8XMdS
U+5UwxjOqJCWqf0wmnbizMnv//EHCF5aoe9G8gI/ICZFoJWhOb/F0a02hV0b+33zoEjPlgqKz+Cy
3bXDcbxuwW/bplOtQkWQ1tMqICpwraN32cJaLqeaS4UPtQDQRwk3fBPLsdq2E44fBzZJ9uXhBZw1
Gtn1GXhsoRt92dzyg8UPiUKUASkmFMJQJzo9IfocIcBRhDBZvpZtDm4zzW3T94ok/mVDazt3bEjI
UdtaL2PAIXIwm5VP/Vw+q+U/ptdDToDuJy5QA3mBLT6FEy3KVWtAtka7nxb6Dey+/DdFhGMTyyqP
7jFd6nJWfKf2/AW3lwkderxf3T52O4AA5Y34tfpxjhYkOLmd2RJLMDToTtmV3AyAU9cOt1Jn3Eqo
tgwJbj2SVOmHDDuXRley9TLkN037CJ6ryy6w/FzR175pIdDjBzxNRIWO6WzNRmThzOZW5Qzkra7Z
jsflw2Uza54G2CmOKS5MYN0Fl46opGPKEqHBylLtIEVyD71COX25bGWtZofBRyAVwP0ADm2xeSt1
qQkKVdSTkp6890wNFaJCQFJyl9FuPtJr3n6o3PLY1AR2H/sxjpRVx27eWxtnePWZDwS8agOIByIv
ETqh1gZHfb1AyJ87SNMnA0Y2RvR+tQp6eph8AdNWlTDHrhMHOpRgZtzSR1+DPKEhL+O6QSaJTRc8
laIBKKcWCg0FVtqA/4nbtWMwTNFqX2ZO9pqaKU4JSEAMHclIkV0dZM+XP8gSGEXvOt4E4WgaNssL
s1zqe0glyj7IzEMJ1CcQEXEh+T0oCni7ccmvHZtjk8KqdWB0Y7C3oFbajEHSfbRJWHHVm7uPy0tb
21742t8PLJxPvbSnxIS8NXwLfedyLJ2am55hNlcxxvtAump7ZvehzlnIeemnGIzL1S0Gg00vE5Ip
LRsUiy8b3BaRkytoVxSOZv2Z9U9mfEz0pht7N9PCtv8XBUew/KHljkYGgATCLlvqBBI5FXapnIKW
1XbsKrpW0qfO8lLjIx28y5u9lm4fmxP2GhRmxCBoSLoYYPtRTswfNOMqwQRUZFvvsv112dqqC2Fm
EvUUJNym+JSF6E9qW22N8m1veRPzqvp2lsJ0qv/NqvCOBdE/lFaQ2p9eXDSZq15LYIcVT8uZGFg4
yrFnsRtrq2qyuoE2Oq4q/lUgJXNqCjR31GhShmgEAjMp3qnEK6pgin4l6gbCYC1XWrp3UMk2UGxX
BY8EFdDYQS8GyUvnd7pnyA9DdicZHMMA15h2uPylFjcT48uxMeG9LCdZHVMTxsCHX4ZDKksg+te6
vdKr3cbH2jIl5IBZhuGwQoYpld+a02dO7lEI2LCx5ng2PGGhfdKguCJ8JblF679K4RB1z5ysr1x0
nZ1aIY79r1ZzZEnI/CDuac92BUtxB4VlkC/K0e0wvF3+OmvR/3g5gn+nbNCkqoQRXUscpj62LHFk
PZTl52JiTjveMeZftri6gUf1E8H5cNfEfTmhfjLSW60Kammf5M9KuuF1Ky6OixXjs6DnRBVLdPGx
BkanXi5WU/tSTH8Akbi+HypMKZqfwya4buXoLt1HAL1RD4IEiuB4SjtWINyQcI3r4EpJSGBb1nMi
STtTozdFbGyJ/mjnZ2pJF0AfsTRcAfw8DRWz3Iy9qmIPgenzuWH5qFpf/korR2lB2KGEizc4HuLC
VyrbNp8aFe0xSt7r+LYA8W+ab5Skt2wIkUHLE8ksGGzMvHFK6z0zyTW48ILLK1nxt5OVCN+GJ+Dv
i2t4QpOCjwycG2yfqE9yZ27s2GU74PQTvkk8oAw1YzXAyjuVdAc8RJ/W7qYm0vfVJgRUC890FNfx
Hxu06KeGFDQZmdrgpTs3wMI5fTPVmUM12faW8V8KaCeUNPyiZ7YfoSS+p3zk+5Sb9vVo1fh9OaeZ
N1uMhzOlaQAb/R+MXEgJOEhYeW914O/0syZFZS4Z59gEv20GtG+Hs2buerQvABirWtXP8lpxdDKP
PyJQFb2lcRtf20k9vY9xbkYPWa+ob1o/mRCuISgCc8mMQyuXjd9Rks33Zq5AmJlmXPdNsPeBJG6q
qsStKhRzdxjSNodrTMMSFqhtJtOw6U3r1Ybq8Q/SMFV1y6qib/WEkVyHxFFRulanDDt0A8uAp01q
b0T9tXACDBswmXgiA5gnRP25xmVQyKglRmXndXrYIIertd0IrQDNL6zHyy67djCOrQmRP077ZEoV
WDMZRyMa40gddSxUGS6bWfPYYzOCI7XZDKeZYEZWf8vFQxY9Dv0n2+rqreW/oEkG7xIqypCuFidh
mkintkoN5L/ss1Y9pQhV7S6DmINaH0gK5Z87m90bxsPlxW2aXVZ/VHLgmEYHtTZKpYP6exggWV48
5i24vQdf1wdH0u5a4kPIkGzBuc/5UhchQPTZEDTRbzLEQrDF5g7kBl3h9mbyqVXv8zAGwETFw0uf
tVdGPPmgFHZAK7ofMVSR6Q94Fu5nWl1Nqhle3oSVe+nkpwh70DVWjmYMforGMeapVrpH9BqIZTAt
9FW2V6pi45yspBNY+EJrBKwvyLaEYBsZUZloBS/AbGQ8VXnlW1YNJbwiuu1J9YXC+66d2qdas35f
Xui55ugCacfQPJj2YPZMEcyMdbMd7b4AydGLXksBlYtXm5eAd+dPdkudGFD3nAzgwWnAqzreJ+h7
dnryBIpirU9vIvl5NGuXqFtDNOdfAFkipv1UGzBraMkJd5yu90nJTal0iVyH7fiLFJidAFNeQgsH
440bJ3rV2kJKjpcKiHhE4BoacqAbbGSQTIyVN5WmoxtAIk2Vp8TAbm6d7O/6yOlNhCwYU7Cyjt4b
YCbC156LCNE6KQo3SJ+Kmxr6q7vDw8H7sr3d1rj5Gub/2LNEHg+9kDNOIL/jDtW8j6QcnTcLFMgd
0bqbcjTBzAASfbJPl7Hcq4yS6ADlqgTCmHVLv6JJlQgY9g0ZbYViuJcgvbJLC0uuHI1kmHCd+qh7
o5k+vg4xIAhOCh7NK8oH/WqSpPwezN6GX8bVxjtsLUYh+UarC/A8HdLny0VwFKPSeG47OozArZFh
cCPMKkgWiEpNpr1BSzvzmyZ7Ru3rXs/DmWWqI4/91+WDc3YHLNrfgM3jH1xuyJhPf0E0x3NhgsvN
oSjJgjHH5r2DwRC2xUl3lrF+29EQEJFPAIq4eO7RStEtbylIe4jT1M+5WrhN/X55IWd3pmBAOGhG
1k0ziFdgYHyCX8jyA92iAN9ag+DunT6padbBhEXjQO8jZ8Z8/uVVbJgQEU6VnCJ4LtvUUsPR4lfJ
3l82sL5NQGUoEqbFACw//Q7RqBgDxJiwBshFmTxomkfF+OfpC1Bni4YOUIpAgwl5BVDrM1ETqcDb
ofihqjS0W/PVkLfQrWeui3tW+S7dok6HbryYk/F0NHSGiDDx2THQIcRQZE/DAkCsy3u2crksZXFM
AwG5Bw52cWCilTn6y9ZUuEx5G1Gb0X6CraiRvWK+GqQXrQ+i3qF0pzKoo2DuSVLv8mRP452kugr+
3+Vfc/YFkeB/ywyDJwYJqSE4upSnM0FMWoDfBXCvu34q3c2LZCXc4ssh8cBQHFhi0AI+9RMCOZ1p
pHO+yL3fQYD++fkRis4Q8n2anB11dv9cyBiktWCQRccZ4BHMppza6+kAoghgn9wYkC8AN0b9XVFe
x6055rPzhTTh2Izg/nhQqaytYKYYe4drt5O9pYO3cgXDAioBBuhXJEsMdHo+JXKhw0Kl9v4kvZSz
ByR+mM9+9I+JHb9zHpQKNXDrLcf5dM8MY47gCsh5Mjvt7rsyAVajK7a44lcuqWVA0kBzVcOQOQDH
p2aArVG1RmIFmJJBg8jUTnHBvnaHdooTVdSvZ1AMTx/jUAR5C0ik/nTZ31cQAaf2hW+WxkQHG19T
oFVoBwMbHDaRCbwo9HaOvpo2CSaiYUQTL/xxq8q89jHR5EUqi3wK97Oww1UFYNpcQgLIQGsmGW6U
wlseLtF4mLOtLux5OMMy/9oSQWMJB/MNTWBLnUEYLUMWbjyoycHaAj2urgkDr+goYnZEESvnGTXQ
fDHwJsA4oyNLFYZGgn66zbv3koQbn24JwacJItZ0ZEuIIuOgtX1mwhbKSXgv/5FkvJd3RgSiFPNj
Rgcm0YIKOMTx+bLhlTWiOALMLI4h9NzEHqNiW0lralUJGOdXXBJHKZFUYYI4vTLt1P8XtlD4g3uY
GHH8Pj5HmQ3hTQEB27p0baVFUztUlFCqdZe2vdP9c9QBJh2A6oYVHThy8WlZdxNT4onBVhsa8s0M
GaV2lJ15i8lxpUl7akg4c7U6NUY+wlBfHDJ6M9fhqP6G2NmIMj6kFobygKagpLxW1d5q/T7beLwv
50rwGw3PSNnCrQvmdLF6W+p2HuOhWLqRzgGJBPdBYrh8AQ2YT2Vbu4r6O9satls5fyc2hXtVRTRV
Cg02Zy0P7DSQi2hnqld6t9V23lqcEFRqBq2qesRYlqqmjmUAQ2hOTp99ynrkddrgJlKQWG+XnXT5
8Rc2VBOKk6AwmixLweJKE1Xwq671Zu19bjWPWO6YbrHprFk7fvQux/PoSEyjNGBEEc9Qq0p8FUP8
WXNNUHvP2BgwyLaM9RZbkPw9WX66wuUtipcUKqJQalGFzzdnHZ3lXqY4hqANoI5RNaYV8ClvB6es
iU3CKcvtQ0PitvKyhsqvcgFAqkVqbZ9LkZnczjy2vspKVj76hkRXJDHi/ZRPZjAWZvJsxRyI7bbK
m6d5nsfQLFl9LxHLOBiTov0soQgeVnatZY7e1VHkVvokvSdjB9kHOQWVDq+J8QMl+zLyLK1UJEcZ
RzZ4LM+ayWGJNaihAeWDJ56B5/Mus8sqxV2zQEtjdaiHvR0XhhwUWWr9VHpoqHkVCp6N3+cQUwyM
qLD/1FWEKZYu1qGYGkVEU317kuQxbDIpNd2pRZUcFCUtGt3lwGoWxKwY9T0xtcF6VGzaJk4EVrdx
r0WFabrJ0BbZlQQ8CDaujxlAy+oYplSzu7soyeNub+Qs3nW2McGEPRZvFBP3d3wG+bObVK2pB6WV
QzoLYhyRV1sEzfWinsDmoFsR8PVznGduXuSjGRaqFvmR0lAKuqzYvE4rZlYu6hsmrvRoQGqv4yIB
k06uTb+7WdLRRq8NTNvWA2ib7imP5G4/pVIH8qLStBsnIVP+VHHbuFOUekz8ESMaN8pEQICp03yU
AzDzkMExEq18G1Q9ARGQXXPdneZZDgAiUz9QMzOsh9zmAKGAkhc/WG/bztdmIM+CNJdQWeoyWt+Z
s1b2z3M1Vr1b2HXJfBu80e2+qzvpQ5L7KZQiWiaOPqUxitZNavJDkzbWG9ViMwNsKOahNLcTur0Y
UXpBYydhblpU3cPAa7Xx+grIcLszIXlgKqT85LXOfw/UYD+riUs3GkocO6bH5qEnWYEZhngwoWpi
D1YBIVtj3tt5TZ4zuy0e7XFgvQcQvumpBWUHrY/T2ElyU3mq86IJIqZMs99NFcgPWh5DaVhu2H1T
qbmBDj5vd1Y6YFy7xeh26pTzEP3Si2T8rBhpLRet+DkEVESKHNXEVJWXjraB6bfUZBSdcwwvW2Qq
fxVzmu2MlKivTO5t3cutqPqD+nCrueAeMAaHVsUMXgVu/oqprszA8UXVQ9LoddhYusJ8mZrmHbNL
kH2iYTGnzpDYqOH0UmzGflnkHHVNNUp/WURWevQM4JrwbkTwzOhLHnCdLvAeOSlv8gLS4g4eHLxz
ZilGc9DAs+CGgFxYCkoc1g9jkrPYyYpBrjeqdGfhEaUKCEyoeFXh1YpX3Gl4jLjCh76XCUBGLshT
ZVo61FDcVLqx0geURy+H/rMnz2JtEedAURbtSTHfo4letuBNJeA0+9UWmB/XNiov35npSegVLAhZ
XkS1jlUpWuBGOH8mu3wfzLs/kOW7ql8T92NwwPzgSGCM6wK6Meh2dpV+F33+Vq+U050cEGYSlqNc
UmKoBe3Qobttq9cUusrZODoFOM/5VoVmy6Tw8fKCoyyooIAST+85cDVS6UA6pswxyfFrsHTX3mKp
OXvvC2sUdlfp524o0RqF8uCtpQSqAmGXZCtRX361+AkNC3gGzAZh6l9MLLlBDei8wYjxooQ/By97
zfech3KY7cuw3bHdZZ88p8FbFnVkT8gvWan3klLD3hDIT/LP4afiPkJkpfWU+2t+rVybnhSa3obR
xRsuLVJIS7RuziggsKh9xZkXMxB2Nd5sH4beXQjEDfOOksZhPdjRIf/BNrZ47Rhi2AFvBBtcQ5D1
PXVVOc6MzGywYjO6YVAQ/MeaRt87+vfvF/KfeBiGtC/w95MJvBDq4E+WI803+RY5xNY6hOyVGWqs
T4s7Vk3uFDIY3rcAQ//FOf6zFJGyt9F6kiIPIFCEcc3Ye08e5uth94m5T/oFAXDHCIqgfmEbaIRN
s0I9MYnsZB45zIIOaHp8KL7AiuwUSMcP/O3H5BX7FxtqhxvVvO8SwplT4jAs46a4EsTnYy/1REKT
nTiz7bAr/VMJp9C6YV+d93wPzoHpjuIsxF7jpC/Swdh4u57XVhavObIuBFBmt4BMRTgSk+7M1K9e
O6drIDbkk1D5QTeOwDlj6rc1/bsAB4CbiEisikRGjoi1ptfsi70qLvqEB2Mvh+Nj9XO8ahzA7A7g
at3y2dVlLpMdkM/EP5BaPD18IFEZZz5imSOU1wwdQ/NOnN42qqtO+1r30uiWbcFBVhe7KARrgFKj
7SHWINosGvqaYLFF4fe+BNUah4XlQX8EI9b1FFiB/cB3yKj9LejT2UMWu3xsWIitRss6NiBxdzJQ
EEjOJD9rQFYzfSOGrwWCYzNCQMO3RPKpwIykvJl8aaz/uRyvV/OKYwtCSCNmFCkREOmQdHCZo1zV
gXbfOU583cae4VjOS7srwwd1r99vnYuVLcRkGoA0GlrYQN0La1PGmupzg6Fg1r7IaGIzb9L2o/16
eYErNzus4DJYkGPgSxMCjpou42LNjDin+SWajrTJgOah7mUrK98JFSNDQsPHkAE1FwK2FDWm2pfQ
N0yh1mc+SHRj2PdbEPokgqH8DLk0jNlB1wqINCEjGmSmt0jcqXsAoZwb7+w7kCCHqRcFoMgPkkPm
d4fiQXNjf3Qxuv56z0MdImrgu3OK+/YOseYQ+drt7RyWbrVXnNh7yTf24GynhZ+47NFRQYJaSUcw
ckBdjdxm/JAZvrolS3O2zTCBb4gW/0LcbWvCNg8xZhAbXoKJPMVM46Ombhy3xeXEXQZZF9ig0PMB
rbywy2SQ4qTgFXU79Utunnh3xSkeKh5NNgyd+f6ykCNDwl7FdoRzEdcLRT3kjKOrxHzXcl9qNj7J
95ysuKDvXAgk8uB0F89YPqMmrFY9FuQZr6MDNe3rzFdv32sPiDM3Drvr5GqAZid10lv9IX+094WH
DCAkz5W/hdJY+XjQWwCNEjj34MQiDZValFLRlBxkV8pXl3j9sAXYXNnUEwNCKCu6VDYmDFC6unk3
RwHm22sA1rcAXSs+gpYrfE9HTwjADMEHswgvbb1brLCbPGohiLzrhgpk8mineZejysqJOjZliAXF
0a5UeYSpcb7XqrBvrwZrIyFbWw1erlDbgUgnmEyWn3B0aPOKQt2mU/FRtE+tdqzyELUYeAWGJ9tw
+bXPf2xp+XpHlkrFQFHJgKVKB2CoBPpjiwPxfBIFY1vHJoQbxQbVnVTVGvYrMBUnaR3FR1XMb+Nw
UhyCuDn/vvyBzjkYBIuCy8X22Mr5CIsNCZJXYjvQSnLLQ3zNkGppn7rlbs1KnHcNBJOC/3VkxhWh
wWR/VZKbGv1y94/tjq70MylcfXJk8P95U3h5oSueiDYB/B0gb6DuxM5xx/kAWWOdugWqKdmLBimR
ZgOnc64MqoEqCG1wG0zeC6up4IoqMeahHEGGh4LtbeyYjnVl3hWPo4O6bpB+GV7sVG7nZNfl7Zfq
c+cWKGDHui2cX9yJPy6v9/zFIPwYwVutpmj1rjKpO7koSzqQE9Imp/Pma82lH50fBaUDfqHKg74I
quBOtHHfr4Syk70QPBkTpFCDirAXufrH0hyUzhyWPlbtFgL9HIIgrFNw4DSrFNbOMDT5qlM47W0T
gEP9uXKLx24n7+bwZXC1IHdUX/O6Wzu0r/odOmP/lOtx+RWgUVowncjkRfody+J2ZdY2dQnxUtVN
kXpad5vSTSsRCFAB0EmgdaFACU643ftEVRJj7hNXhyoPeU6Klw2nWQmmJwaWH3AU4poYCKykg4Hu
s0WQs518nxxi39rTj/lWutPDGErtvm/vtwhBvuEBwj1/Yvns7CRMYQMst36VO8NP7asP57vWoRhm
vCHv7LpNcK9vZfBbGyockkHpS1rIsFpnQVvcd/XX5Q09PwXA7AHXCe8AzOMs3Usot9W2iQHCT5Vu
Z0fdraXNqPtXmCtgIxSoLps7D3KoGC+gYjgg+DK+c/CjzzcUaWNbDGM6UXk/A1HCHvqtwuZKXIGN
RbgPV933ANqpi5gdI/XwzSj5Pt5hVoKFQ4AUftjFoWm76Bj6PvcWtfTC227f4e8+dRLYxlsIIFIN
Q/ziI8UymlFOLFRws13aO+NTGYB8weV+i5l0l7jMs//MhjvfxME4O+2h30hGV5z0xL5YcpLSpFa1
EfZ7N3oAHU+D29LyMPIbcn8/u5x6svt0+ZOeFwhQjz9as4gqS0YU7Ki2VLUqJ92j6nhl/oTE5Efm
gugVi/eoP/rRj/pmq0CwkoygDYCABiYoDTR6Yi2yVqq+tqYYlPHJDzNyJegYDLsxDnWocFTkfgAP
Eeuc0pD+j7Qv23EcV6L8IgHaSEmvWrw7nc4964XI2rRL1L58/RwW5k7bsmChai769kM3usIUg8Fg
xIlzUAlduK1vH/VYNW5rS8GgFHj+plepDE7ZSBpBPhwdNDfapl7nWR4uMBTUbW0d/fZfjCN4qQbb
cPsfjbMowjxzl1//gElkCC0KIgoDPyC1QZ+2GTHvdjB/14ePn+Zq2PWuv+/3mBnzMFkDKZJ9/KID
DuzIu4d6dAoGne8l558NJRdfZHKh4inWj1YEls5i8GiVO0a5CpGx+9KCk99eAYDIg80FYQvJNHrl
1+e7SsaGNQ2LQa92UoIK4xirjj82arXi3dd93xaJ3vQ4I05RiN4D/nMjBxsXBABqHabMvLHOcSb3
5y6p9uMQl5u8rUJHHbrvWjX0+xg9xPu2byM/Ygi4p0EeaVDA0if3TedrvVSa+Jxg0XaYkXnVEr2E
SDymq9PxCEbZAwOGGDu4/pB+VNAko4J1lDQYXkIKZtT7mIfvtTE4LdBbBjq+/7AotO+A10ICiqVd
m4y0JoQUPOrhYfEYmdyulyZFZs+laBD+z8LkWCTJyOOmhYVAQ9zFtCm+Xu12X6NtunXqgcRrFdlv
8Qtq0r7zE4L0fGGJcz4D0BaSIHEDQDXneom6CcUHjOugiRcimxXptH7yHzt7sQo96yAXhiYrLfQo
SdQQhshzcgDEYLTBt8D34TZ13tUf6soE7dXC0Zu9Xy4XNzl7cZqNpKKwibGxF3knO/png+/5yzyF
Dkbj7PT7Ekvz3OdEKUNowIPHEmKS15+zNdQ0+kN9QApi65GXBW5vPWL4SI4AHenQ0//rFAUM/2LI
C9gcQXI6efyN3KKxLFkI7Hnlduq5MdYcLfv752DmUQDafVDLg2ZUzNlOE2Xa9H6QaigIm607ePox
cNWt5mb7YZW44sI2XazTsQX0L3eztfu1c0xvgVhhJlO6/hHCwy6ysdDgpNRlTGAO66jBi175bu2Z
Wx3Dbb61jqZd/Ix/HVQ7PnF3aTTw1nmvTU+2VRlNVIlLrJ9QCJ7Kmq11C8WQ26ke/drE5HxoRWm2
poLViXQssfVv36IV/fxBdnj3bCqbnlGZ+5ae8xdMr32noe3rjuKxhRvk9rK6/hGTA2OMfoDV4UcA
91tEj5G8UrRNmh5y9Pbvu9RM1eLa1OSd6SdyBhQpTBl28lmgkdHb/Hv6emjfpN/mRn+qY89YKCjM
7qKuCNJqAgqLP+HiwoFiMJEM5oB58UBBNaGxHB4s3IJ/6NCvLyms6sLEdBfBvJFJI0zkiaucCjtM
17WL7vPpJTLsH7Id/KYv7yVAIU7ppWvAu1BhA3n8KvxOH5p9tKTKIMxNf44AcoL/WOi2TB8wcRcZ
XOOgPtUhJtuBaBn96d85WQKrz2R3EMxAzRB/x1gVpheujyZJ0mYIZQvDphgnBtgwHjdZa5WjbWSE
+q5hBeYRoynBg28FDYY48rR46LokeQ4hjb5LUjXN16xUpMguikb3VMqSZ1UyCxCn9P1gI1crkCn3
RnHIObfWSl6gl1h1XcXsKI9AVUTDcFAx2hridrGkqHSSSqXbqKoKfOxEAXDvvvvexnks1dDA8wIK
TBRfJskIG2KflSUWrMVE9oYuY45eYRCuq4XBoh48Ve30NRmabl22hblws4l4c72vMI9pIkz2IuvC
RNH1906NDgP23EebXFWLVW3E/oc5aNC9ZGW2ur/SWVNCsQR0NoKqbLLS3ooUaPgG6Bk3LZ4HSoYZ
Gw7557JdFLedMwXxdXiqCQ2WGwnfiGtSjoQVE0wDr/a5SflZjWrzu8k1yHrfX9YtWyykNsA+hWER
UIrIiAfXn7BHWaarOLDWnZO9WKd800OBym0SW7BOoaYoSnrxAbPzLvESDzHpPVsvActnFnz1GyYx
UImbuvM7/IY2OhDyFhifMZRL7y90ycbkaA6x7De5CRtjdmLNqQxWUfh838RtXL36lNqkK1GCXhFF
aJjQx2GlKMlmCKqF8zZnAszGmDjD/5H+i1VehG6j0zMgJmBCioxVSI3HLosXVjFTukdqc2FjErvb
ukyyWoKNwkugU/mYvpoHeav6nrKz1oGtcEy7LGzO0rImTliFRkAsApPJWEIrN7TbBZTgTLnjelET
F/NlneaSsFAejGd0F0WJhTzp6OSnq86t3NYxT8Yuc+SFevXt9B7O1+XXnPidlBih1QfA2wPQ+9i6
oAU0P8lefQwdc2t4ADGtrDflrT1CinjBV8SSJsERWjkqevvIwhXg0q99hZK2rsMClmke2nr2En3k
BvDhvUtHW+6/3/f9mYsA8pwYbVERiJGDT4whvFhJU9booSunoW0xK+wDOOT01DXZemB0vdjCnTvQ
+LSgh0ExwcRD+Hp5TRQA8J63GCpAFij3uzT6av6aKk5s3oUN4bcXx63USgmAftiQMjv83VbvwEJF
wdKBE3FhslEgCjIBz4NeFUASk5WgnwLgrN5j3uRV3vFnKtxCXUEGFyn+QldzZpuuTE0WBMpzBukJ
cJSmZC/RCFI9z7QcnABjIHRfEqcY/7qBYeFogesLQiGgq5pyAiSktWjVYkqQ81OhdXasAzY9rHW+
VF+6TfFgCASVmBRE1xbjV9db5au0MLIY87g64zamIG1rDB8CA0VcvXi67+sz0erS1B+814VXMK7n
MmCxGP2lhd1X2Wlo+Od9EzPODY9QQYEt5PFunrMgEkNOx2Gia303ZRoYpH07iJe6l3OxHm90TVDT
Y2wUq7r+ak1oSZ2fYLZ47FbN+BQm4ER589Ut0V0zjJDB7cfe6aKHMdj6w8/7a/yjDDzxe9Hdwtgr
OBxQeZ9sGa2JEQdMTx313A12bvcHc+vF63iN9syAio91lvCkhYR5Y79K66WqyNwugs5UVIHxnAcg
8HrpsiQZLdiZwH4AWHra4EiE/5Aymjo6J+jcCvqNiQXSEMzE4JXhhPyN5LtRPS+mijPPR6F5hDiP
8gfKjlMUlx62A00Vimcq2ceda9nZqrX7c3gcz3ViF9LqS13ET6tzZw3EGyjXmWCrhrrT9acbOclr
FHYwxGlXdrP7qLw6spPQbsRWpfapdUGo/sA32gPblCCcQW0LcqoEpTt/tQjmnrnm0AX778eo1z8m
HtOSJxV+DGlsxbKjFvUz34ViymO0wstS/jCeQsfHAyl0HpY8WPzZNx58YXsSuRszC5U4g+32I/49
7FzF9wpbf2w+f5g/x3W/wejgpjtQSCqcjTW4TJVl1MNcpLhcvnDzi2DUoKDIS7EXuWc9ax+YT3a0
I1nD6RzoAh7P6pkvjD3c4lnRP0FIEtVttIvl6bltcNl3fgkCVaVeD6JBXh1RAjtVlRc/9gvGZpYn
HuwYDwS2D0nM5AujTZSXYwkwRxdvZMwYjeNGKHvcj0QzoYBARMgSURCp9fQCNklehNxUBEpEcRrg
wEAOfd/CTAnWIhowIrgEkbJgLPl6mxjLgirLDcwiP1Tr4F1HCfQAnSf5+TH+CDw/2qA2saQVMZd7
XhmdZPKqFKQZaGrw8Zxq7W8UoJicclN98nfjqG7Uk1CaxVRMulcQ/RYyjZkyJVaM2I6ygE6FfND1
ig1r7DlLTQzOu2xdHKOtufN1u/+uPiItPGdvoUu24Wf8Hj5H63rh+pwJUBQT5grka4GdwF/XttNC
KbUAo29Olh1Z8BAWR8P63amb+5s64zZCgBC8YjL4qvF8vrZixmFWx1mMp3PxpugfNPl730edQUNZ
G8CM25JDVjX1EOtZ9ofss4tdNTtpzUJ+JnZhEsHwPoDeAAob6M9NW99qwnTateKxp6yV9KUz17nx
rtOtTJ4YtICg5WXf/2g3BxoAfJiBtIKQAsIOXX80WWbyiNQMvaQ6tpXB5VCoMZYmipaMTF57BVes
mvUwQhhGChiYFzFHtLQ9N9uPlWCqDR1GFMBATjHZflkBpr/vobkXYfQ+gISQvzSqd+PGfyzAhhCc
VuBn19+qbjgPwYyPOdTCcrPCNa0nBboQ8ve/3hLEPWi4A7gJ8YJp74vlJUf2DHgHsPt2AsqYbnj3
/zoZIpjsAgoZWjkQrgHRyvVapCoPSGmAADILtLPWtEIcca36C+/8mY2/sjJJBoakY03EhBUt3oK2
BNq/zUkzlnAEs2Y0fC8UlUEUMBUab3uUIukIOoI2IYe6146G0dpq2qz/fmMwMwKyBcGygorP9Tcb
RkmlpWBzqUrNRhg3CnDVL1EK3+RP2BiKswggBqSrEWeujUDgJ0MdEwSJeMWtOiv08nFYdz51qyR6
6iUAQYKlet9N0JmYnMQAtJALo6/R/ExD3cllL+RfPqvdGCzpYD/Qy/WiRLf4E6/CnODiBRk7CqqY
/LlB8xpjTjmp0VIyzQqpBBIyzNOTmK8hkvPUsnThZrhlrRH2BF8nhJM19EEm3h4wDWiHtIPGECvW
TeJxukutNZTdcuM1jt8U8IMFH5a/0BqcW6WClBwKtYKGYMpJhbukC1MhnqSBYh544r62q3APZkJo
uyzUtWZCE9obyC5UyCgoSAUnXpPFyQjSdXiNKm8BaTk0SQzutuJ3Y9Xn+6dgzhSoVAAcAUBAYIau
TelZXnWkhbcQ2mIEXOHN0QyG+sCrQrJrf/iHSGWoQpUBpHRUFPyv7XWqWSlMxYEoVeqBlssGr6Fd
LD0/5/YKDNG42/EEBYPhJLG1rHiA96Bzkiux4cYGmG7HJDuHSqKjfwzm9WxJtHn2O0KVE2tDLQZt
qut1FUbZJmVhAhw8UpAmxYU7+mVlRyYwinRJd2B+ef8ZmzxLqr4SIGEY42n4WwaMrsr6XQ8Jnkoq
ziCaX8ivZwIyJuz+Myf+/cUrCCqYBrgs8DVNDNqDdACCGyuwf9x3xFkjgkEQw5Iiq5x8wCwfQG4s
1tDH6rbQznVLPKrEC0uZ3aYLK5Mv56dNGUcCydAH6kou2UdTF0dt/OGHS8DyufWgv4SIiMvFRLvp
+qNp4xBFI4SDnbR9gtwaRJkEEePCO2DmekFBDl1m/A9Nwum9r0f6UDIJT7ZIVtxAfpfDd4bGUsaq
cxF+pcZCsJg1B5SqCSgpkEpT7h6wxgGUwsWVOfKdER8S7WfZFR79xTt/22rP9z1iJgWEfgEAsZC4
QL97urhS7hq5apFuxJb1Q0pMT8vChUfAnDsIEDiq3MjRjGmZCocIqr6YpQDvn7WVm8xtuuEbyri2
bJGFrZrzB8E0hmq66HJOa/ihUihgbUXTPjI2mEWwE3lTqUu8ibcVK1yNl1bEgi+OKuR/08wqsKA6
0dOf0kjojvVa+Zir7fCqSKOxQUGZr9GzT1CPNKp9xNEetMFeYp1Uq2ufaeqBwmL79zuJT2zhuQrG
XHAAXv+qJuEjJvR01DQs9qiFHCLJr/ctzG6kIN5AAMFU7pQJQ/WFHkwpLIRFjOEyOYXCZq8pYAuK
OGFfoGJdGomZM4lagxhfQmUDLnS9KFZrGqsIgnCYpB+d/D7G2pmjheigsry6v7o530EnBpURXGUz
DMhFm0GlHqaAvoxtTvTfVp3uUOFekuibO3JCOQTBHt1qTEVcrymstSwfe8ADAbX4zAsrsDWQJN1f
zG2Fa+KjEyNWOBAWUJwEqdiwpFvTxqOj4xMQOwG/VmiOHqyrpYxgLnQBoIKkg6LifzOLr0h+aYxE
6POW9Tak2nYMmwNL+s2AuMwgRBzrS6qRSyYnDtLmdGCZD5MlJGJrndq9+aNmbuIzDwC6LPyH4IyX
MjH+PJdRFr/eu3YYWh18ijj6WbhuDPkjk/ku5+ipGeqxHkKQrRne/a2cOwKQYBJjfOgUQovj2mRQ
jD2JLCSPBhooIFBaDWm213PUyU2yUEqZTfoRPMRlAIM3yFzViGKSNzgDDKV3Le5sSNuBQmIVxT96
AxoqDwV7NtQV2D7ur3Hu7KFsiUwcOG7oAU4+awDkI1QxBbqpMmwlSx/LOgYp7BIKeC6luzDzB8N7
EbgrYPbVRvinXEIXrX6TUHQu8lUwjBhbXLiK5rYNIHHsF9qiYIqcLMknkhKpiciOQcFlV8z8aRWd
4Uh1H9hgTV3f/4Cz5/0yUE68xAdlFQA32C3aaA9h+ZSbRm7HebdOiL9Sx+SzH8lHmZ4iusQhNLtQ
aMTgBYUr94YrMoJ6ege0hSA2HOwOXOB5BLi/rtopXXgczi4SD33Ud3DyBDb++iiYuTSM3QgEE62h
6L4baNI1xxGqHeCi5Yafb4I2gnwx7dT4Qa9J8KQGarM3wQmwUKS5XTPecjiM+CWon5jTlIZoHek4
sgAHxVvox9gDy12/JnaWPd3f11uPhSFI/KIJJx5ZU0Na25FGs1DcZNUho9/61LeTbIN3KkA0f30G
r02JNV8cDhBgca3XYUoZSruyPCtHGrWUQtwe9Gsjk2upJaQqFIH+SZnnV98Fixx0HO5/szkbYjAe
VxB8EqHseiGgAizl3gdCIOalS5N2k4KhVZOWKiQzZgA8BUwS05zIGqZ150HBDcsVKBNklfGFzv7a
YDhy0OVbCCQLdqajVZqEMlEHFl2HpoMdcGlVSRhrIspCBJk1A6YzEX9x00x1uSSrHaSqoPhqA2sd
2cxN26I5aPoa9vfHWKhbQNABlRXMKkxfOH5R4gwnVuaElNup6ZmGE0dHcF26ZvmN8mBlKoUDWo/7
bnGbKYgOB15yqOAC+D4d36FhBR7CEFbNJHnhZfmmclxsMtryclZBhyd2Ut/y7tuciRMKMDEYphEg
JnCRXrtiq/lR0oxhjjkaedVq35MBokFITwbSre5bEn/SdXkQjvifpamXsDD3q76Hpdp8BccGbh1P
YsQb+29ExW3uFUu9gyWDkwsnqXMG4CwMBiAVABG+bjxE3Yqq76FhepX0YdC/ripgheBcBt2SgCRM
L9TG0BvSV7EgtgS0Ijj36uCCL7E1FpKgOT/5zw4q7Nd7VuZc5oxiYZGioaD7rlujA/5KiXyk1ruJ
AcP7G3fjIoJC+mKWUPyci7DL616pQw2zhKrRb3sF2vTU69uncUkNbwYoc21o4ot1qCosG2GIH1BR
WI0f6U7fakcUsoinr8AN3Gzur2xmJOrK4tQno7rCqJAMi/Lg6N8ELjc6DUf/qd0ANHjsHQwwO9kZ
bL2vCvDIO74Q0WYQk9f2Jy6aRQqTQUIbO8FWOlnPPjj5ijewwh7Ml8H3xg2whOgavqgPi7HmJphe
b6qhXm+qktRdXytB7Iwm6Nbi9yDjq3qJHfzmBE6MTO65koVdJJhGnREV3qwBjF7lT5XV23ktv/lK
badlB2i9tXAOb3neJnYn5b0e64qZ8Fh53R7kaAPeNSf8NVg2mInVU+f2O3UPdi5Xe7nvT7MfVcA2
0OFB8XKK1OddhVeCjo/KEt9Wo3WZv7G/JrEWa0Pry8JfqHJMA7Za+K3UChuFRdtNR6xf8aicamng
G1S2FmL27IL+MzY9H62lxejNw1ig/RrTrQSudX3pDNwiM68WNB2SBioZ17AGG7p0YLrb0kNktKB6
1ValuqsUb+Q/VOnj/kbNhrSLdU28P4hGa1AYbFqhmrllEh1JO+igU8slL9fUJeHcpc84OQepzKBf
lEfwR+0csMeihTbXQsqyZGLi8oEVBaPhh9gpzDDoNrIx2/AXwuX8uUIFFvpbaLdBd/M6aEA8nOgd
wTqIdZQUZyyOuY70y+41VHC2JHwxJMDPZFsDBI2c9AQqxLZaL3TFbksA4gRc/AqxuRf3kZVpfDA6
/Iq+3MqarQa9rZaeEX8F/SltCBitXBp4FvpY/+A0F3YnL4OgBLCYV7A7RM8qddR4M/LQBXvzfTO3
b0isD2YsMZ2CNHQKY6rGJiIZgx1JR31BxzoUWm4YHnAqg0hnACRpgTq/VGm7oHy8b1ys4SpJ+2Mb
SDDjT1FgmsIUIQM8S4XtuDB3IOZzE5B/dr32jebG1l+6f2e3EoX3/2sOiIXrrewNs8gHNQZNOKbV
jV+8V1ygCPXqiZuATWWlG+SrNOu2YGe4v865AHBpeHLx0lCuBtWH4Syq3EKjW3R+QNsEfUR/UVtI
BJObb6qA8kJTUBEABOB6kUlT9U0WwpYJcma71TBv3Yx2RhJ3oK1NeO+Jf15W2kOMeRZ4BqQ7Fxoc
8x/64jdMcjhQ8tdZ0uE3SEbEXkBS2+1TmoHvZsxbBxVCxe0kf1z7vTnseKiWp7Qv1zWocRZS11li
CuB5UH0FVxaKJJMQogRJCrQPfohMobJSu22ziYwfUr2KyQrQtZz2wPjYLXgS+6XwJULgzT6AiY6g
6yKEBCd7XmgRCr5yjhDpDw+aVEDedKm8POtWEIYl4MMBnnI6kq0OlpV2tMBnDr+ZQFlrPy3JS5aA
jnOxHmUdQMpB6A8hwMl1Ekk9htd4KdIMsmsoikpNBDzR9/tH5LaJhFiA4iCCkHgB36CJjISHihkh
i1JbhNiemW+ZIaVC/EB2WJOor0zTVlGdMsjadd97nn9UlXHG6JQFuLf2ympdW4hOs6EROGyoPWMi
El3VyVFqEwkXUwmBxbhKPaaxJ8gUbeqxcKQO0BYWnvUm9Uifen6ykDHMpup4JYPLE64rJKauT7Ea
p12rSVA0iPljSft1WOp4LMd2Wj+NSg1UcvDLBPUsKDhbCOy1/LNGIdPrSnVbkRh5Gpi6rM/7OyQO
7dShsS8Ao0B3FZngxKEHoyow/QmHDvtoF7fnVBtQTIVmE+sf8qxdsXipMTTn35cWJ3kTb61kGEZY
5NFY2BrStUpOPkNQWpFF7ck5L7+0NfFyRarHXu1gK0YybXWhbfA3vjQKP3ffXRqZpE0lkYJKsWBk
QAiOIgxR+2vJ2jEQ87Te/d2aewxdmpo4UJ7UTZAH0EqtIK9VZZ6VAJP5jcW+q+KZN/iNDdDNv5jU
xaQO6mVon1/7LPBXYdxSrE5mBSxFTglQxWDJdkOtB0ZRU0pPsTSe7lv9M4N545cC7aYaInefloQT
1lCAERCf9HX4roPoB6/YQ35Es9vZS97gsC2Eql0doGVIirqjzV4+Cgfsu7vwhX0UP/WFtHUu7huY
9RVIQujWTpvCUlqSIVAQlMH/BHF48yH0F3O2WWcFIQ14MTRgf6Z4pjxLR2AIoWDCzvqTssp3vtda
oKmAsMnaX8Uu72xnCVE/57tiUwHGFPimKaIeVaCQ5lWNHIYaA39Mh7aDeBmiJnHDhHcgsqvJU1VB
QGUhEZ5brGhxwCpGE4AvvnYrTAognZBblCOHU6yt6ixAzr3whp+LNABk4B61dLQUp21Mue67LCRd
7DTNlzQ++MFraL1Sc3XfVWdXImDSwMuiZDeNoKPRDwmuUxwQM3xumvYtKiHD3Y3efTOzWQ8gxgbB
QIcKItxJpIbeOvPlfkCeax1J4NF432WroVyXzaNMvFzxNDyU6EFpX+4bnl3fhd1JvA56pQm6YBQx
FHxrcbTViqc8lRa+4tw9dLm6SaSO/HD00w5fMTB07pSa8UsY3VgQ33FUnmGImjeKW2TZQo9r3i7a
PgCUYDhgGt5IlxVaBckHZwwxipOa+9agLgC9J4ZR0kyRVpT+vv8950IJIsj/LE5Ftlidhq2WyQgl
ue+Y0YPVLMF2Z1OcSxMTV8ELTy+oDxOmyTCUgJPlBf6j371z6oDtV80qpM0LB3ruavqjyymYmTBq
NbknGOGkGiMCN2lBhU4+uywH/q5zNaithGW/q/X0IHfD9v7HXLA6/ZgQ6+hjyLZjpf1p5KeoeVSD
t1J6rPRNWTjFkojN3Fm4WOQU6G9pVhND/Rvi3BF0y/eBBvq34B9OwqWNyXnL+zKnvgobelzZkm4T
PbBVNJ7LwR1qD9JT97/g0pImB29IzXgoZJgzgq8E+pVZ75XNwi7NVeXRkBIQeQXp7w0phxb7dVEh
kXCaIUnClaK2/qcqq/RHCHHClZUr2XOfm/ED0Obl6AylL51Atg1S1y72u0NQJMm+JmY3LFwQM2vH
dQ6RY5Dro8c5xfaamRXyGk94VKG2zN9VRm+bLVs4GHOnEaT3wARSA+nDDeyjBFdCrrUoFHZdQQ5g
icFkFca640LpN7Hc7IZW7VzkcEdQPaL3GeXjPyyTiAleMbkOctpJhaQ0jIqnCd7LzHw29cfc3ChL
nOIzI2wAKlzYmIQciM+NmYWSOTQYIyeOR0+vgczArGmsDxsG6U4VlKdBS22gF51YsxxIZtlypthx
BOBUBiZDTbVr+ZuBmuB9B6e3L5yrXzY5T6YRF6wShVOgYSztrWtwhnb+0qTJTFSHcwOUSAHiQ0lC
uNpFQZG2GG1VVLwq1fJ3XL4E5es/rELkGDJAUnDZSb5UEbliQ4V8OLW8AhgwyOoMGDTKlsbz544E
0SDMrYIIAI3/STjo1AjHNMYLQ2M7VfpVtGtzqae6ZEJ8yotPJZOhiLoeJhrz2QKNX1O68rBQI1qy
If79hY08LlsMmeDVYua/i9iL81PPn/5lR/77UsLvLkyUitlUvMMyuBZAN+XdzL8xTHCWS5nyrGdd
7Mhk50NFDXxKYCdrdkR7jZYoV+b+fEDLLcDSIKYEMrDrdWDwHRAgA5474gSCGQqDDt79LzUbAUG2
BWwrDga5Sfb9sWA18bGEnO6tetNXnpk7ifGpBzKmmdZ9h3rhAp5krvIkCL7+n02R+F1uT0Co0loZ
HPnZUuxhTWzF1j9zzLuPYCd+qw6Wqy90FeacDqzcBkBbYDaEssK1yYRqaa3nohAgHRK6llAOyJYa
3DMJD1gz/rNx43WYy6xrsazCVcCv6btjemThq2zYsWo3S4+b2biOViFgHcCbgxZkEg8iFhhK1ePh
24DVXn7F5Fdro8HmQDZsFR7MkwyuZ2lfr5L1EtfQ7NcU40Qo9Yraw8TvK8hdAuWHiBcqOz3Y8f6b
GS5UGWbzEoEB/Z+NiZPkWaw3mY8nN3Tk7HDje+onJqRWgj6JPvmuslB7nF8SFZ0ZpB3GdE4wLfQw
CEYsyVSQb/zo0uNQL5jA7DS8bFI5oaJSY1hQRcLw7uQ811FfDnEoRU4ihcUryMnJdyLH7ZtupnzT
cKZ+S6rM2rIwkh6MLKp3mMLOvXTs+IblMvhDorL+1HsmfxVRzjay4o+rSCI+6lo019Z567NVD4Tp
DsqhrW6PRjZ+xkOtO9Tvcd+3vS5zDJiZpZsOUXOswwQ+UlHuhFWjHqvBkE5lwTDyJpvDuC6Uwv9S
IyU50rThZ8ar/qBHYf2YSGWDemfALeQQqdWvwgaCTr6sfjfHuAFTqV4x1VaRwL00TRgi32jDB2KU
pHJDEkYjwjL4wu0sMICVHPOheqtprK/x4bonJCv+ViGF4lkMr0y7aUx9E/A+52h6FuUh1DTxy1i0
bQHwctWiyTJ70IPIzay8WxWUlCs56ywwIippvzIhsnqAuG7oY2Qr0F79ZDR3Ha36EnxHmRZ6TE8G
buuprB9ULrON31lQGOWVXIGWAx9x1aWJ5hKIPH324AiRNm2ThE5jkNZaRbQN1+lo0Y+0DgBmkWXp
JULy9G1kJjvhBtI9SQm0Bgp0gBbbIdiFdVdLfB3afnKsvGujiiKS39M9SA+VryYp1V96HsqPnZFE
Xg6ZU1QroGmduFKWJ+9pTLvC8QGL/Jkx0u8iQArfIqVtt3mmjBBdHdIj/vPmGJggKagTQzsyaVB+
IZMItmavRkc1JAUYE8eQYxiP5e9WodJzl/lWZFtNqXEovJtJt2Kp7yfrhgfqNler+hxHWrEC5t6q
nUjThh3Ij7pvRhvI4E4u0a4EJslfdxi/BSNYSJJHE9rfDwkrIm7nlkigrd5/9kGh+5RnI83diAd8
2+RF8enrNLDssmbBZ5QH4O1UGgg070OFW68RNApX0ZjwHWtk7SVruMa2eheHmyZWx7PSaRnUlAfi
SEwyzsQo2LZWkIytWx3gEK9oCqbYNEPnz9GjeGjXSVX154S3A9hdEosdOgJIJmVSs2Ehl6DP2xf5
dyjBBy8avgsSh6CUnn2FVJmbYer6JY/0/ln1a+Wbxa3I8RNLrjF3EmUvmdYWXwTckDWE6inUaoM4
KN7brqiewWATAinPNW3dSHq6N7seyJ+m7VcJZjJf1GJQS9uXyvx333a9pwBK86LSEIrpiQm4gp2q
ec+9NLSCZy1m0SENSdDZWlKzZyWMcOZZgxxHzuUEGrSs79600u+2DILAsNpRuu+4yh58rcYBzmXS
4xRBCS1Iebvvulj+HKACZKtxoeOnQ9c5dQdIMj+kJUqqNrSI+m3BQgmhg5ZgTgr5WO70Uoofh2gE
ubqlB8W2MGm8yggophkZgxL1b9JDLDyKfwJr371yw2q2qSmA6AxtqFOGAlnmQ+Db5WVefvkmyCUQ
DRtXKtPhu5GChHLUNQnFiQxA9crgEDIYh8Hfh22IuoE1UFBh6FH63CNcr+SoUjE2ruj+FlRmxQrA
0vio8zx6ktgQbGigERyHmOMg0aD2fC3r9xDcblf5SONPCD1Ltj4EjZdCEXPTyUbb29QnrVuWA8Zu
IEIMjnWjAeBBHwzz1OpF54URuE/zNibdmlNaWo6Z6mS0MSNYWXaXh0XtqkGVBKiIlcBFEW4Yqt3q
WoZ5EIzeYJrBiMXMY/JiRhqK9FnVSyNCGAGJ2FjpI3csuYp/BzSzfLvPi/qtyC3mDVrJPw2d1Zs2
SOLVoCfVp+ZLNdSjIfZdSk3tlUbJXU189ADMse+60si/Oz02bcOI8zNAgMbBr61qD1LbcQvqBf+1
SSVoF9xPKedu0stnyuTilgqEUKYj1SpSrwgwRUjeFPPt/8+GSMUuMsgoVrU24cha62oXNe+l9Ryz
830Tc7n3xTL+JM4XJiyWQUymhAlowwdJgafQ30N6kG5gkgf1DTzQpz2FQW6gVJ0ifUuVXQiwLCgb
ZbaUaosccJpxXBqZbEarJZ0h1zBCz+kXlI8exo3kULdZda3dOPxL3tz/arO5/aXByc7ECSQoVLGq
zgGTFLRONo/tHtCrR20N9VX5sJSKzqVUBK4LZgwDXdJps1yGLH1h1cjbhhSQku7RlM4NOfpgul6C
/y5ZmryNC8SOIAN3tzPIaz3Y+KVp6/Q8xut8iYh99lGG1pqOeSRczujBTNw7STGnn8IUO0cnQ/EI
IBO7Ggy9nvaTLbyVZ4/rf7amfq4qHNMQEWy1imvqD6O+art/OUrAvaN5hkojBqyul1P2VE0Uht56
zY/Eyu06XVjDbB3pPwNkUkUD12pOzUBUeNpXDK/TYJ+zNV0ScJz9UmBPANMd6GSwNdfLMOQwK6pG
vO+M/0Pal+1GjgPLfpEA7csrtdXu3W33i9C229p3UdvX31BfnOkqlk4RM+dlMEADziKVTCYzIyNA
7uEJYBpPeMW6FV44AInOngjypRFFzcZmSPFE0Ahg0l7z1m3vBjc0bd1P7nXHsCOoz751O51YfvWN
MVTbelElshlQvXM5Z3l5jrDB4/y3MA/MKBamVDEBPe+Vxzn2RMCaJONdtn6IQKbifAkVSSdP7b3b
dtciLzgq4Ck6WpBX79oGwk+ltKBShdavx5xkDU+6cnG4q4WdWWCOckgrObQWTKpFp5+V9JUBTmkB
yq8raKvGn1aW3asdjyZ69VSDJQAqxoDdaJgFufy0bdIqrZT8+bSynQEahhrExqQQpAnv4o/be8g1
xgT+ujUwFyfAWLqIR8ZbrfcobhhT8+JoM4JAQP1K6m+O0cU52X09XyFz0MsmQYcph9EoJsqm+cp3
6F3Y6qfoJO7oFy8cc8sars3h3aFBiRrNZGZDVbGuw0BYEEwPDbSIsu0HWAqPHWh+IOsn3wdeu0Wn
yzyFd7yW6JoDAV/4j2Vmd0FHH4VQ0EPhOvOqbfYdHsTP5jXxeaMgK/yesn5uiNnRwkrjoIlgSIVI
zVP56s0+JM2htKQS/Ss/ao9Qf7ObU1gQ/dS88LjhVwsWgImZqD1CzwXVGMZl8b6TwTOb2Mfysbsz
71VoDPhgRwxsUF3Yyc/yftoPWx2y6j/+y7c9s8zEQc0CNXG0uFL3ZmrkDhmy5OuOYpDy08T8qteQ
2Gn38Ufig1qYK3m36shn1pnIFwuKgMse1uvXAc+zzZ0EaYnXwal2gh97PPGytcwCKB4DJAOAD6Cg
drnLmAvLIFOAj1wGpzgmg+51lT+0oN3jRNa1G+zcEBP3+qmZrH5BkQvNM23elHBLRfv2h1sL3ucm
mEsyqeGu8RJaZ2M75kDHSMp/yJuB5UDTErrDoK1mjkQJDRtVXvC21rAfJijbuZbGqRav5hN/O2bs
EIbU5q0o9ehLCbN5GMxs18WpI5WxrSSyc3u/1kxhPA/KpEA5gJKe+fZlBT2YcAB0JIqgpg0sEWbL
stKVEt5lvubS54aYby9CyULNQYaIcbkOQs25le4KlI1co2vbe6OBilzTU4gF6hjyFaUWDOeal+mx
YlOVq5iw5vBoxuHVAwSqAV6+S4fPOmUuZxmPBCP1RBlzWNFjKO67FoQ9EqeOvOaP56aYOFJUco04
DlPLzE6sPAwRD8q0bkEH4Bh3EHi8mFtIybLcSJZieNf6VXlSek72vOohaFD/z99n75oCVFTNiL9f
F18JTZywQD3KMlwwrHB8cW1eDt0EZFxAiQCkwkqlwhEB2Whgyux1B4M7SBQETwsheYWqYDcbgHMb
RA5jF5SyB8wknSZz2M4tRe2xJwkkx5RZJPFgbah0ooGF0iJnL9bu3fMfyDgxtLDpTJe9oMIPU7+P
QAkXuVFp192uBlcyD2C5uvVn+8EEM1R1cQ/F6EGkwHu0cUf0aoKq+iZECe52GFiLzOcLW37JWbWh
sBKI3U1YWIKhCOWlE06iyIkAq34KIggwbQJXjsh5aWIQCg1dJOAJE/kQpRJ67lxw0/p+/TXBuOqk
lyrKzNgvigETGzQJ9FR4oWu4taPf0a3gFN/xM30yOeF6tegAkvd/lsZcCf1sREK1fCfI9sWn7l4W
CMrj5Es8yNCrBmO0nXK+12oE+2uRZceNi8wqgc4E4i8WIRD03Bpekb1l7UHIedNlq32+s9WxKMZg
CLo0suAb2XY+KHvFQRX0BMUpN962n+KnTIzDtNGQmT3OnI4Vx2UsJngGlg7iLxkuE8XVpkzig65m
m//i+P98Ojb3aRV5GpMAG2np1C+VAfXhgmRGxnF+3vdiAkfdp40qBdjDaRSAbYGYFFi+U0ftn8CR
5dxekrK4+eW7BLp9YKlahqwgCcACpJswQQ29APUR+EJaR6Bhuou0UsSjz4qTVxnsve+Q+rC2sUKH
DcjdUqcBPddAqmWrw24OSD2n0Y+iqcT7IpCTwBGHTss22CaKGRpM9u6KUUG/t5x0xTHkqPqiSR8O
jizk4xeQYurvCJPxXquOGCgbYl3+MPpG2xbIM/ZTaNLRDsJmfqRWIz1XnZi+B20db8Mmar06j9v8
IBTUOqZiX3Icam1nQJWnGeCvNXBvMQE1pKLa55BRtI1JiH2IssuuXlvbCmwIW0Up0X0ALJJMpdpz
ksaVdrKGqQ4gvNB7BU6Hbb3GebWIRaEJAV3DV4vkLhAVkSNu513plYA7Pbccx74+O5cGmbOjlaCk
BWdHZlvtg1InxOAJZF8H20sDTObYqWFnCvAjW1LcRITsb0UCBKNE5bjz9dUEOwt5BDin8T8sNZJQ
9zWNpRBtPr12KU1PhUIJ7RtOovbn21+dGqTzYM4DycIVFXilBomllmC2giLj4FZesSkPSmJXezRl
ZVS7EOEKX3oKf9w+rWvbiBz0H7PMd8qSTlKjhe1QandzbwvK11QeMwig3Daz8pRGyUfGCAE0ow2Q
fzA5L6h1+65e2PGsvilEpPtRf8QxH75jKrTg66OQbtbTavwwCxXX5jhUCgEIv3LTMW13gzE2j1la
tiGBPlb+0sRqel9nAv2oLOHfh32Q0gICgf+g+IAjc5kpFHkPFFg64Po2BycGW3Izcl6J1+EYYjbI
lQGYQ+sbM3uXFoYITaq+gU/Jk91Irly4PRAFLYJyIykcWysfeClg4KEBkmkMijDnpAeXZdYHQOmi
09UXP5vxrivdJOVEtrXve2GGuWF6IEjHZAL/1eSD6QHqQ3b5aOyzuwAyVd13EZI0hiIR9GCcmtPk
WdGfw26CLgDc01C7AWvx5W6qStoFaYoVSk/ak7oD6sBNPtSHD+3Uo3Fgp1tz4daYcmLHW8WeNgnK
1xz3Xol2Fz+BOUWphkl7c1o2uXjXzWMyc/7+yoTr5RqZr5iIcY9GOgxonwrkhQNo6y1op1gmYuTS
D52XUq7cVBcLYj5nFGeg8orgodGWHkudFE5wmH0V8iy7gkgPgj/9oFAVf1WeecILK9ns5VKZwyEI
mZKpf2Dlb8m22Mam0/9QSb1In8CR7O4x9f79XXWx2OUInb0+oqmf+yxeQvxYEFFwQwhp3Q5/PP9g
QkoiJnqXL2sqZJDK98mmrDhrWD/mfw/B8kHP1lBXaNLOE9ZQF6FnQcCyHX/oUC7ggfJX7ZhASgIz
DDAxC0zXeqmK+hx2culhBp4iNH91ygn8DJwdW7l2MWb81w7jgLqVtpMl4Q0VCvdTf2yHHwJ9v/1R
1g/VmQ3G01I9kNuxh405fEwC6P3kbgGi7nDA0O1Rbh7iYitav6b/kLlcLI1xNwg1WEJsLsFCtanW
2hXUkOvgqPA+FW8LWaeLyqmzKJYHcL1W3TUh0C886n+eDcbtpnIOchnoLzynH2dzUw6ol3EpBlZP
D1TyTKSumDBj0avUlONQbbFhtRVixxwr3gQTgcakbYgv0wTU1WuTPbVBQQKpJDR7FnhJ4Eo/CUHJ
glwRRDqg2MJy35Rtnbd9CbentacYDyC/LaTQG2s7yC3wKA+A0x2y0uM46NruQvwcpXF4KXDvzBcE
gyKk9WLkuI0zOsG2+phzktbEsqFhf6fZ1VGEvALh1cHWHgsAXf81y3zURFDAtK2DhVT3Da/fjF5I
SLMfbfpWP9V7XpNnLaKcW2OqF4aezlMjgV81zjeVegwaMEk4DW8+efnNTHp9viad6ZE3Vm5G3WJF
a96KylHno9mjf9siTgLw93b7w62mJGdrYmUUJKEe51qGtZaE/uhgwtsGkuGEFAiCiT6ya/ktdCon
enxSdlBYTpyhgXItL2ngrZnJSsqRVoAWwn3mu5+Aqh6hfm5HT5b7G1P7XkAavwKuZ78fOXF13Wuh
U4WKHmgMWGTPXElpaYpIBbMGQLKGdIZtCI+3d/h/8dG/RhgfHWbJTNHOARGwByGYDT3ltvArPwBt
SXp/2FBehrd6WSAG/bMqxk1pI1kgUYdB2ZcyL/DH5/ChfBtn0OEREYJxt9e3uocLDdDSe8STnclp
B9QArHrJ9+ICyfOhSzYD78W5bgIvAszs/EFcXGYM5dAkQzwipKmADgGoNqYhaXvOOtZCN4gs/seI
yRy70YyMZMb8LLAvz0EhoAXBK0VylsFWNga84aYkxw0k1BVAIAed7gLe11h7r2FQGx0bENwsE3mX
W5VPi0jYkGAV0kEcHdq/94YHeaBpeL392deqAAu3u7GQ64oKxJQuLVElMcIpwNmh9vjZIUTkxPAQ
8on8FG+BHH8Y7ZbzflpNuM9tMkfJLOSu10P42uip35jddk1n9stDdqq3wGZ42pb3yZajchWLzxbJ
HKVM6xrd6GFQ9MPH/CU+pNvRrWyREyNWw99fMyzbtFbFkT40MNN7hgcOmdbTsJyeE+14VpiTmhTR
JCn1snufsxM+QJOvxCNX2d52DM6W/blwztJ7gArBCD7ASnIIfHB+/oDetBt7vLt4Nc858wU2z6GS
2oXJwo2vPki4+rt946Ig+YYZmofbC1o9tmcfh8nvZ9nIoaIIQ7q4mQMnbLaB/HLbxFrIRtKEiRZQ
LRhAyTB+RsuuF7tlel7K3ithh6KvU2L2QH8MDM+0/FT+BitsaXBoSVbyGVgFTyrihWRc6UBoEQ30
pStqB1Zvy+iaxQFAyoDi8M7t4lnMMVpyQmDE0D0HtxPjeVJGsxZznRCEhLhAqdQkMH+U4ttQjsQI
JBfzwgCQC9RvQZwRzunH7d1diewX1pnkok9TUTBjWC/RHy/Mk8Sr66zuI1TlAJwEMgBTXpehMDP6
tgP4AMtDep0K3+P4KETHiJfarzgiDPw1w6yji5QubiyYUcJDmBz6aKMF3n/YqjMTyuVKZhmT1Zj/
yO1Rnp2hFUkVPt+2wFsEc5qEJmxQ9Mci0HfB0Ml31HdA3nMIKdZyLh30HjpkwTChdNXYmVszFSoZ
VpJQJRWmaAKgMQsFrOsnlHRhb9ScuXWr8mWkLwGPoHAlBF5YX/zlLASC3aBPBBEOl/eJ31rGk9jX
+8koSKjobtOCjhFgycLkjU+v3P0XZpkbOc6SEHVVLHpWHtvgkGnHUXpXmp/Kv5+FR0nYUIGsVTG6
e8VnnrdDrbeikdgxZt1ISutTrgtQ0OHpBVzvI/RUFznABcgL6UnGG7WO1l0x6QDeg3ZbpcdqfBrq
yR6Urdj5vXFfDJzm07VzAtqz2II8Lk4Bi1gaq1zHsIKBBi7UUKSXNHoU2vd/6/8XJth+tEYxLRKU
MFFp1G/UN4VCfHBybhtZSZQWKxaGXKHcZYCc7tIDA0iCovhlAtwlkfzbrOz82yLVvlUw9E6Mn8JR
f0qdcnPb6nWcvTTKuP0kVMYwjDBaQ4leB5/jwMvRV16rMLGII6OCDoU8Fo9Ud10YxXUAE27x3HsQ
xvESvwCNVbZtdVLaxUYpXg2/sh8GYh0S3zrwJAOuY/3lL2CCcK4KeiHG+AVGTyphq8lur0C0o3+9
vZcrZgwFVDqLlgt4BNiXKY5X3ls0XpR/XjRrr4yeIT5THq3Dim4x9FzhIZa28OuDNf3ST8RWtuo8
y1FrIPlj+ir1JHQTyUbBnsS72Ic6Djhk7eTYu6GXP2H68PYqVx4Rl/aZvKfOZrm1kILYdDd7kgM9
zHfpNHkyyV7M45fh//riGFxCxmUmcmGQzbSpODc5lJsw4vZTk8gg2ulrv5eI5WpHOnrSN/gbeWu8
DstolFqgBoAAxNLVYqJYIk5Co43wmMYRnpL7+tQ/JYajH6Bo0JPZt35KdupAclHRuO+KNS9aCDAX
1bulh8eEAU2YML4WhPCiLMgIGAQeM5Gehllot5IYCJzzv7bQc2vLrzm/9gwtmYHHXcA9mLhQq19j
kT3L4bs5y5up+779JVdCNeCI5iJj9od6k91VjKYGNThtbAsMUKP4a5woQF9Pt42sRDQwviDSQBpT
loBdv1zRKI0QdrQoXkygpNEIcnTjASmgyfHKNTM6NGnBDoD+vXL1mWIzT8AEi+IpWrgxEhYwTt1e
yMpNugiT4wqFxuf1+2KKrFyqe0jCGoGXzm8R6N6TeAvRk1KCEAOmHouc5/Z/WE6Yo4ZIjb4xIFHg
+2P76NEs5FYUFhBorcx2JqIaTNByEYP7UTHgH0aE3gKJtEq1DbOnjjUAq5fJiR7amBIrMP6ONlRr
q4OAHmg8tyAfHgT1NQ9aZPGx2FebpFLSGYq9abrp8VCn4BUs1NrtkZQc2magB7T3mxN0/kK6r4xY
vddnHRF7nmZP7qZor8u5+FOeSnM/xma7pamhxbYk5chp1FkFxY6OXm1D6tDSv3OxHDHuak4fmLXR
Hso2yJ8ioU1/VKlJ96qVjh7mR+OHygz1fVUUcuTko9Xv1EzX3/o6qn05XSZ1cy0uZqfta+FYQn7G
mcWsDUHWJPa/kK8mrSeHUrml+oyMpxmM/H4omm7eg35pCO4tQVTuktEye3sAjVZHRgzgbA0tml4r
KBd5RtxjErWUOtkBLED3ge+eY7y1ympyQjolA5nlSLjL5EJ8S+s5eCi7NgZrrKHV27wXEseopqHZ
9Sq4zdCgi4p9UaUlxHwjjGkrEHH9LddymZN5SPPnmMoVGgog4fWKto2/267OZE8wwBZtIyBSYAvr
kL6FIPP8kI25+u4jM/mQwkZxm5CCAbIsMuWgRi3ajB2Guzn+txYfDDw38aYGv/H/Z3g4C0axFcN/
UkC7sJMg9ny1cuiWa87tY7VqBBAypIqwpbIPP9XI4mowAUkRzIe+9TLqaArHxEoIR2H1rwn5MgRZ
eYHNSQDEasefqaY7Ca2cphgAf5H+y46dWWIiqljSshoWwbp22kjNrkWyLXPC0MoNYaIsiRvJAKIc
c2OXi4n7Se6Re+M+SkEJoIFT3Nefojl31YAnUnRd7EJPFjNpaMUBFwyJWcYUzERCDWEqOZ9tdUQf
Q+j8ORH9uKvsoM9/JwKv8C6vxXFINQK7gncRvI6x2ed1HYUdrgvhCR2b4vBW2sYM/RL1+Tk89fvY
1p+0UwqMLb3PPyLXRPYqh4QH7l39FaDUAI3DIpDH9iC1IDTUIkesV1JPB3SYgibjttuv6A9gc89M
MDe9MgRgmlsUxq3A0yiRj5P9gcYqIOf3VuEoD/U2PjQEEq6Ptw3zlsa8cKsiM8pugN1QQekyg4hc
sf2/WWAS4m6SqDr9uSgRXtv4NMoPtw2slCZMZGJIxxYWUtzFTMrb4dlWFt2ElLuUBZBzGMZ7ATx/
Y9cmGCmINbeZlwcW6O/VXO9n0kVBLDtdKudfAIIn8N+43Vfx0NecSLO2uedZCHP+oYM5DqGKLGSg
LwJeAnrEAQ6uhbJzA8sPOAvJZtOlpVyPaI4P8msqF35ttbY2VbtC5ljixRkmaI6lCL4RAU3NoIo3
0EIuMjQHOqcTj1H075Pei5DG7NooGWGfBuhAQ7zR6fTYAXNMVr5i5NEpBN5k+1pQg9i9gpoLZmEw
xnK5g3VY9rS1ED+HhQkoJlWEnGdjNQoB/8eQ8G6EtQ92bo75YK0E3sFiUeeecsC4emcSvyFQ2Wev
nCOxtiwTbSQAB1B30Vhhht7SmmiooCxNXepCjvnpN8BBnwidDUAEGFD1xc2wtzbV22A5vA7P2hWO
HB9VWwyjXYNmdTpSLdNgOwInDKDdJgCA0ly6t5fIscI+O6ciFPV4ws2QYHjMjO519VGn3m0ba1/r
bCVsbSSfm7kGew4CS6Xp/qCkDZAf0nGWkClAHCB5+r+ZY85YPKl11mYwpyifmfFZINGvAqiiJD9u
21mrEUAW9Z8vxDZ6kjo3JWF5hMW/rGcRpUYyH1AzwyVwMFwgFXpinkzvP8xlL2qa6GovQHQw7jF3
TYMQ0gQU0t09boJcsy3tkcpPEA0nYbzIoXQTH7K2ehAAcNaWQgFGf5jzbUVSNISlij0tiwpoK2Vf
UvpEhyp3pebUAz0kWBw47FqotMBNhyWKlgHs7WVIQUI/KMYAyXphUKkrKPdaSgNixoW4rcz6TTcN
Hkhq1SLa+AtGSrVwF15a1GmntnWKPLOcMpDFKlI8b9Ihln7KaSBE4Buug8zPR5pzmgIr99tC/Kkb
IK3E64i9ePGJC/ByoWFdRNq2pEcjqP3brrpyyi2Ili7DhUgADZbiREDb04RUUG6LaQr5i1mMHL1p
R6D9jd+3La10P5fpCDAjgA4X1VC2wBvn0ODU+wkg084H6wQRflm9UxBQD9u8R87KAby0tQSes3tb
mNNEjhrYwtBWfsqP5lfkLcw0siff2RGJjuKHyPlWKwXsS5uMW0ol6LYGHDa7dKNn0S8JXm8OaAxt
5RidOrIDBp+zo9cf79LicjbPVylKoA6mEE81AB3+FF9T1CHItJ1I61guOLzsbEe3hnPb6vVZuDTK
JINDK5dqOS3LtJ5mYQ/W9kG3lQ7doSmxb5taSTwvbP1RizhbYJn3mt6NsAVS9tYVsbCF8uGp2CfO
vfHQPoWcta1uqIEDhy49eqIq89gz1b5Aeweqtw0FXxYiTKI+1yPvu13deibQTDjUeOabeOyzPSIx
Bs2vWSa1PZr5D7Pq+o0cm1AhG3TtoYkC8d8e8cUcdM9lEYSXEO1m/DIK+9isLcxMiskM+s4gEDAJ
VWZk7FQernhtZQglIPrGZBoeCoypOAt7KxLBpCYplR81hVuAQHCMjU1HWw7T71VoxKoWuVRgxlCB
FFm1bDoMaGG3MGUmHTSQRx+Ej//WG2AC+DB0YyGUI+F7XR6vIBLEWleK2k66TCJ92H5hFJQ68vzv
QyMsAfyEPRNRckd9+NJSjekejKmBgHEG4YQq0n2fiVChAyhVNHyxa06pXO+ktPIkKK1zztiyioua
J2xjQEgFE4iIT8dWHSSMPSeRAR0kKMS5XTC7ZZdtpbz39Lo5Dnq0tcKW5ILi5GBcKCaQYd7+AVfx
ZLG/NMeg+IJs9orAiRadUitibVcDOBqzcTJsZehP4dhErppANEo0KI996OqcX9pkOZ2o0MMpe5RL
o8ixqPFT1CEzk6GwcXtpa8cBE9ELqBqyYZrKxOccxI6CEcgQEI0tXxzGz1rSNtrcbMBg7N02dQ3H
wZKg6LIA6FBZveJaXlAW6qwptV2iBFYUFsT/VIzz644UQ94K9WGT1k7e444Q7b4POTGGa55Zqjnm
ShjWMN/S0XDzvIQUXzx4Q6XWh4XryRZ75W4MhYnUSfiBtsshMJsPzh4seEfWldFiXZoFCwH0nx95
dl3EWTMb1qDVSJfAZ6WheNwpdFsb5bM0ybskAE1mmh5ohIozwgfn/l/72Mi+AfhEoQQ6l8wZLsxm
MhsLxI7QpDkO7fhYhfOjEIpv9cwT71pz3zNTfzKts3VOU2WmBYK6rXYVdcqpyO+SHqoJeqMGnNOp
rm0pNNNBg4d9la9y7akzlbCFKWTirlJX74Oqfd7+bH9eQ+xns5YRUFSjF9QTE2fzTovnKZXBNmZu
a9UR6/08fdF0k2VAv7RvUafv9fBlqrbB+FRLX4lV2RD8Fiovh8px4auTrc1uFWKI0wPO4vaPu/6q
gJlhfknCvPXyvGG+ajtqoVr2cWVLtSNLoAzO0fqQPxPr8T/YQfkVzzfQbuOmvrwB0HdR+gaktnaZ
BUSbArC/UZIpO7XgFWRWV4QlIeiDeAkDo5eWQGbQBANEnuwJxGTd/Giob1NwN+a/bi/o2nHQ6kRB
FwpzoPzE0O2lGWuE3KsZpJXdDZlu10Kn20GAjvJtK2uLwUmQISGEZ8wV5qClgtY2EcrjfTVme0ss
0KNqZN2Rh+g1nEBzdNvc9cGTl5QA5R4oKC549ctFQXG7G+eghlCRESB/or5GDRvyppxourZ3eCUh
M0TdzMJ4yqWZqOoUiC61lT0amzz4knmChFdvdrShLQPVOFTcMZ7M1uSMNOonPe8BsdEcBUCzPCdq
tMdAGknUrUp/39609dX8tbb8+1m0kqQgVrIU1uJBc2cxPOgZ702ynMLLCIIFmcjVJCiLqYj+lyZq
S5nCGVzGtkiVk5CZrlS+W+OjIb/KM4XsJP2IQUTJud1vG0WOeGlUyUwQgncoaw7CpqVepPmTaAtj
7sc6SLwhv1vxBh1X3G9RAsHdBvoHWWSvGHOMEqsfMX5YtZhTmj1hFh1wm9/+XNdvZ5xWMGAt89mY
x8C5ulwXSuol2s9IezMtd/RyRK9bsMM5wTx18mNK9Oe+fAWhDDQzH6D78DmJ1X5MSWOBO0TOOHt8
rX7G/Bj58se0oFQygyUHt6wHYUaYB88yilkprkDSmT8KWu77tHatGVqpw3EcJ04YW9lyKPgAC4PL
T0P1gqn8yGMC+vdyrO08NJ/xbgttmfYtNEQzXgZ3nQfLAA0CtI1uHIYU2cZsWUlxLKhhgxqTGtu9
0MGBZvG+NsJPTad3aZ0aHIzzNTQNBWQk/hrKS2C3Fdk4I1lNYQ5G19jFQf4JaWEndj/fEwegahe0
LF7jygTE0puXgWjkgVdTu6aegXXwqVmLUDVyJnYaQzWFSJMHClJvvOtBhHcCoS/MOpobHntbeVXw
RPWjU/68SQmPY3HNr8CMjOqhiksDBT3GyUO8NQSlbBtbPoIKlZg7c5vaP8q3cpt6gcs5UYuTMuFp
odrFiZWXJx5bDh6VADxnHfZZeGptiNvZuT/a+XZ2UUTZJJw7an1pZ9aYeBtlRjjrFpZWu/ou3Akk
usscUP/pd+/qvuA9367LeiYOxpm55QSdhXfQntSS1GNx00PjVGC+IUDIZ47hJ9y5ret6EGNrSQfO
bOlSgqNKYWvYUfdj3Kc+pibflhExwRvveLnfWiS8WNpyZM/MSSoFtfaytO6NutMvY49O0q7EC51U
JHzq/OblIeedyes3zOV2Mg+pQlXMQSph03zIN5EDSI0z2dHBIh4o0Gqnc1Vv9N8jFxAW/5Xjp0sw
u/JTKEmAHwUPqKti8JBZQjs1sC19Wl/pLy84yigoUg8XK6hstjyE158Tfsse46laTMW0Wj6nesQ7
/26AzOnCyQkdCn8OiXw3OJ2dHU274FxxKze3hkLLP+tkXLYbJisXatgFS7kHtfiPR80X+WOG/8v6
FPDdgTtDvopwmSRXkQRKFrvdyT79nR8VJ3IguwCC08btf8XbX9GO7sGdwfmOKxkX1vfXLuNDVqEo
iZqgP9+8pb9Q2ghJcGg+GleyR7fIyMsDj2R01SDQ7gCtoHIq/zm3ZwdF6xStkBfHGQQ0ugzQLRY1
J4gqq0H0zAbjLP2MdmwR47qYbNW2Dq17J20n++7xLXAgTIMpYOMkb4/xy2+dTO+DE5HQ86N9DLUn
65lLXrt4yJXnAtUNHi48B6DMehkZBkjNmIks46SUz9X0mBX+xDsdK08blP2Q7aHtA5wlm9POmgkB
u1TDALM6OqDOgMqcrQbHkMeIfY2MQVCVgLdHzRZ1OI2tpEJNQyrTQm3sPLKnXbyZifwO+ckHqJSU
A1oJ9UEkhjPfc+lcV68OpJh4XoMJHNoRzDmMVOiotJPYYDayNzfVfYi0w9XvQIMrerePxOpmnlla
/v3MQWMxj6HYA0vAWqo2eJtJYf37pyhIxXETLhNxkFtkMsWYZmBJy/C96v4lEjMSKBvwnpm8zGV1
Jeij4fkpIplgc4mmQMEamLQG1B0HvXiU680c21Oxub1ff7r7rIOjjIXTLGEuF0frcsNS6I60gaHj
6vscncGGyphvoGenb80DxpJmt9tF5DSQchMcja3MSWHWThfeHQBJA6WI5gVzuqwJmky1AY80THo/
6eaGdpYXDyrni60v8q8dtr2Uz1Je0xF2pp2cO71iVzIRbMlHjHwcfMudNRIJLlbpRjL4eKzJlR0u
kcAfkMPVVgNEshQwwAvBPjFoEUeY6Yfj6Mf2l/kY4tF1iDEmPH0aXrOJfikzUX42bvgsboBX+Iw9
TD7e/tqrPoUXB3DgC1MwS82ahmouRxN+QT5vh/EBXWaia64p8y4mnh0mhE95bU5lBDtBrngRbQk8
7IUmeQGyQU57aO2KR0ngnyUxoSVONSUxKUxhkuGoS4E3aJZT1qUtS/1ro39mTeVVEid5W81Pz60y
p0boCmUGGWKDPk7pNCmx5N+TRGoon7YlMdRtCTopye062Tblrdy6tz/jyi0MkV1ISGBsFfcFW/5u
kPMXSQGKDx1zbjmUnluepu3KBwR776IHiNIAWlZMjMvRfsK7ScCDUQJPOlAtxnuSPcWzc3sha/u4
AIgBTF0kIhT2YoCCAhBANG4xBEIkr7pTtwBtHsWvzu0xyh4dIW3GsbiSdl9YZL6cIU/UagtYbN3M
gZfcD/cWRNqwhxtA1W4bW/tO56tjnhW9nNKqXGxBzomkhj2gmHjbwkoAvVgNkwDKfTt3eQgLlbXV
2oyAKZSrSLnS8kHH7uwjMVE6r0adNlbUgmhAf4gc6iaOkLmD8wTe9K/b61nLFKDCAGFaSBsuJhnH
m/M2E5syafEywVcRCKh6cBGNYFnRj/M7x9hKpomsDvgtmAJEnu2IjrFeV6GWtSAjse5Ed94HHhhx
G5L8SkjiI4m4bW/VHc7MMa5XK5UyaBgXhWyH4rRJb0smz7uX781cMRcrYjwuDdQCKq/QfTNqZ3hQ
fbAVJh6wz5JvOtQinas8LE8SSOod4m/t+fb6roExJhzlbIGMN44hZm/nAtapXS6lpdNH74l2cG86
4lP51djR79sGl9XcWi3jmMJIxbGusKGDdR9nLrAjskKSNMA0NYfJb80SRpQArwDB66IQdZklKeOI
aC+WGD3J902H7jlKoF9l7HQBJx+7nnrEHp5bYu4zGUpUsyDDkn5MBDLsdF9z7+7vRMgqbsAT52dk
B7ZCSgL3P5DzMLYZB52bxpA7C7bLh55g8NAO7lK/d7/B115z1rnmqOfLZBy1TkM5G6IKM1Q/i0N0
122Eo/DAY8/lfTXGHzuaR3FTYj2gwCMDBpxA2Fs7becM88gJxGvJHb4b5KNE4AbRyWEW1BmdHEtp
vSxo9lq7C1GrgmKZO26bzXvklW/WUX6OHqd9giJB+pHypO7XalgXP4BZbFQXbWMN+AFmMJCweavL
Ewbfp/JTm5wCnDvDp6p+zu0JnWNFa0grv1KTtwnrX/XvJjAHssnBq2+JyyYck+30oPvS3vTHvb4V
v/ItaFndyINspht40g7SK57hF3bkj3cWeTW2PH7AtWh79kFYqrI6b6g4TfgtMzCyvf6glhwg/1rV
BxAy6PBiaghCvCw0PG3ieo7FpgUzzugghfFzQk8RcpgwQlVU3cQO3cz3os87O2uF3wvDzKcuBIyD
QnwWS8MI2VbEW1e0oR1pY3jHIiCUiPzbcXYtGzxfKPNZBRE6yk0Oe50kkwGdiyaAWia0dy1OYrv8
ITagnxkymE6bKUwtTU18M3GyDclug70a75YGOZrjmuop0eftha3eWOcGme4AoF4JaNaxsp/hrq3J
b9wgOLX/j7TvWo4cB5b9IkbQm1e69mpJLTfzwtBodkgC9J78+pvUibvLRvM0YvfM60Qou8BCASiT
OaFzdHRFu7VNXpzgWThfSRb5iTzH9Eqow8KWbEGgV6mo+2DazJFAQJj+QcvxfQPX7odL+5jrFKbQ
qKY1s6dAIUx0h+pX2Dzeh1i9si0xmLNRG8q01SRgkKPotH8FL8lB+EkgJaX8h7Lo0u/Zkee6UWq1
kbB4Tetow1sqPSQ8gsO1JNkVBnMGJjqom/5nxfxoFznyPnPTDfqI0G/rUhD+VXa/ld/V5/uL+J3N
ufV8THmAtwTDM2yrqFYmtNENmGZd9L1xUN7BLu/U9iPIDeCQol8474icToLUrrgVXenHf0g3we5/
fgDzFfuS0DiL8RUlKPmWxzb0ImUz8ASEVoMySoBIWqPdUvle/YX71xhZFybkAp0BZPN4ukD8l+Px
q09KBGSkUjHIpuEJcb3DImsAj4AJQ/QN6mIO+R1FtvQQPwpu4oGAa8drJV59Hi0BmZVriUlADwlA
8FSk9tjb7z/AQn4Ztzn0FP+LmyyMY26HdYlUXhUAK/fEwNMxkkRt0RlsddegYm/rdhrZj8HjV/Ec
eg2KV/SoOCKv23HlI2KszJRE1AFk0N8wUZpi9iQp5REz6Che2yi7up021JzH0spVwpzHY2feRmQi
2GSZatCpAZU/SkQluCn0TUU/0JI7dZARas9R5t5f2DWT0JGFgjwmP+ZK8bXTlImqT1WE7jc9EaeL
3pSvoCWo/n22c57a+RuEObbbpsvyPEHjYB9XNuYm9o2u4rmib+/bsrJyloiU8dzNPLcZM6d1SQKJ
ZB00tCsk+/yyMzqnpBZmfrP8XFaW+RyoZfkSJ6XGAV4529DQhnvQPGYMDnnGOZsuClpTSCso1e9C
02utxwo3QHIq6c+6gfrR0307V273V3BMpFZDmG+ogKvALd2KHli1PFJWSMG5Er7kfbAVB7FAWYx+
MGNu3Pi+fS8CV6haRZvOFb6p3HXQiE0SXgfMyiXrCoExx0gSrYiaAeYUEE2HQGxNntX0lNcDx9fX
1m1pCuPrUY+wSQmAdPGp7nM7CwtvKg8SyBOa5D9kgq+sYny+APMyJl5RoWwnoTynER28FuLeT8Vk
PYkZyCDuf6aV+w422NyBbaC6jkPmeh+PaasWowa4znrK0l0V/+bm0NeWD8lXRAkVgQndsNcQXUmH
dJQn1Hrzx1iz+3bbUzcdL13GuROsXUXmasHfSMzaDUEkJVMBpHETbNI/k98cfk2oWxie9qxewsdi
o4ZIjN1fwbXosQRlVjCQAyhMUoCaZJsiPImPRueqrTtGz1HHeUGtbap/sJCDu15Ks+3A+5kDqxku
cb83eaXktTcxesTnWwCaU0WwtV0DhJkxBRJVsGvPuemIXnrqN5jyaTQ8KHA29rjjWy7u+CWnPrDm
hktc+Rp3DKMBOVPgxmGFsYZ3EiSuKHBA1i4esA6VafTCYIyJFZjsm6ickI9DxAjdYHCTGgSVul2L
b3Lz0SSeORyz4mmy/tx3kHXb/kZl32jpRDu5nm0z899For3LleyZdfbxf0NhvlyfJ1aR9rANz80N
LXAJT/K9YgqceLHm7ZqOUS9UxJEsYEvigZV1dajCGEP8kyfbPn2ecmp3FWhksJC/7tu0uqGXaEyI
lyNVamgMNEyS6D/HlmoHaiRCg/bcYHIgTKd4A7beYyOFmqNldX40hmbcYVYIM3FCEjtD0tW7iKQ6
mM4b02to8fv+T1yrlKJD3wRNM1SzNVS3rz03zpVsTPURO4aCPa55b/H4biNw9hDL78sv2bDssgOr
coHRL7E7Ncqo2n2JjFf7YzIfk6jaCZK6R9XorImBW1gV5wa8uobLH8hsraHKZ4Ue/ED9NPjksd+E
2wQvNLVxgq16SXfZPkLU2qAZ+P7KrMWqJS7zrOgjQy4DgppATt8b9ZTykjprnrj8+zP+4oKRq0Sl
qopYKCNkKOgZbDrXiPaEPILWwEo5VdO1TbxEm/9/gZYVYFSSMaDklOPPsZrz5m+a9XZ/xWZvZp60
V67EeLvemlNfFlgxIfEJfVGQv6GuPD7fR1lLP8yzo9DrRQTEZAnzYcKiT4c0gSmT/NaHhlOVu0pq
7BwZRW2j13sV7QQlL+mxZtsSlPla4AUszUCDF/bda0JftASv5ZPOe5Wsnl84tyA7BRrkueH9+jOp
6GWJx0lChHex8Sb3XG9iw8PX8opT4JnI+fW2+swrW645h4FrPApimNVDl9c1amy0XSqbWNG+oF5c
ogIHCskp46kjrXn8EobZyWZqBiIt4R8RyI9yF3va7qbJKY3RFkVw9Cmc28a6pyzsYjxFqPS6F78d
cmzA04/JOUyn4aV0TBVIR+Si4SRKdM6T3LbKjnOt4q0p4zByFCihAoJHJxCf4vYHBb/qwCGIXbuY
LteTcRZBNvJJpHCWeEieO1O2RzPb1Eb1UkWdh04iTklsLXdqLfGY/Y0GgcYMEuApF1fdJ77xoVhu
cKn9yRl3qC/6XOrYtRhsgKEbzdwmBljZ0xqFMS2uAyDqifAXKON+ZYnqcsLJ6iouMBir8kkSKbjs
KhS762cTGoKg4EQBI7PVbXDsnNYVXfGATihOGFv1DwXPdVNFEg6Zses914eg/eoV3Hfi0nyPg3Qr
5frJ5JLCrWXHLLxf/8ZhNp2k5WZZJcCJ0vi1Ll/j1trpY+LW0NBTxvdhEjZy117qGMQNfW0XTeyY
Y/J6f5HXjMUswjy7icsr+pCujVXiRG16yMJCM+Oxpw+J8SLy2LjWijMYS/8HY44+ixNOwTOt7jJg
GLIzHDBU/Sw4saeDicientpdt0/9ZDP8kH4HnH2xahxIPKC0DakcTHtfA3dmEpo0xSVPmyAP04Ej
KK8LOw0CTjbpm0bj+nxFvzHYPICDMZIbPadRM5pRH/rGMS76BmLvX8IZ6luqEz5EMdKQLihr3Xgj
7kxwRkDd6QO91nvzS/yK3sBIw9k2KxMm848xQTqgoS0JX/ba6iY2Qn2K8gbbRvNzvFd3qaNLUN2Q
HjAqDDUwT3Xro/KXtIOqYbYhG/2Vd57cLvz1T2BCLOb1xirWsgallb0lezJaGHmP49tjHxAYEcWU
owghE/bbpjWYN8V8thJiudUfS+3A/nnRuz/398dtDLqGYXyXoqkhEkvAJBbYm3+J/S7IT7k82KPY
2PehVvbJjIU3Mp6QKP+z45t0osMUBcAKB7JJ2t+Tqh8a+RNFEEfvC1vSewcTBJANpH/NDGIGVOQs
rXanCq38xPSF5HEI6QvnR80P/xvXXvwoJgirNbZLJ5aNg2eo19LaE9BKD76T2FX0j6ncmuKD0nJA
Z/e4wTRn7gww1tzOYoqVNeaKjERlaopPNNUvCTE4i31748FaLyAYs5SICsNYVo0jZyAaJU4vbUTq
CkW4G4V9lLUcuNUNsYBjIlHdWo0Q1YBTYtHuMZcZJbU9qSUHZtVbFzCMt/Z6IQ1tgIXTqbQNaz8n
qE8p84QkpoR29z1j1STEdUQZ6CaCwPc6zIR9F5GugGNIqNZqpW6rjQcagvsgKxdF8E2JoLFDNU5G
WyKzcHpWJc2QwqJK+hOhVQu5XrxewEYraJ2dEifSbVne3gddcz8IS2MLQhVipsS+tsyYBr00NXys
IsUodaU8JH3FOZnWotcSQr6GEEqw0ZQxzBJi4ggYFgMjExJGSvF635Q1h1jiMB8JBNtY1QI4mUHx
djgjezFhriHKvUbg+AMPal7VxSkPxl+J1iqgQNnoRqZdVDL65Z2qOSbx132rbhlUUS1fmjX75gKr
AkPXmIoNlm/bgl9Nts1Ts1M9y5HPGIx1UvDRU0fyps3ePEfPr8R5DV0e39VaBFn+BiaCoKelb8Vm
9sw289LM66fc79H0oUkHIXQF4fd9m9e22xKO2Qgl2FNAQQ04TFi9CPKEpDBGVssCSaH7QKuuOffQ
oPUTm4ClLpKQQlKEtm0ctfQn5QgBQzP8nHjesrp6CxQmUllWnKSY6m2gkbjpzW4rCBpkhQ5DnXqF
+RjySA9XevngMQs8JpeelWVhBB2sykfb/GOEdvqhuOKT8q6ldgiJhtAR3tBnspUfSr/BEF54ub+q
q58PlO3o4575dtix307RhAGyvPBY0tk0jJ1YdXSe8Nlq4FqAMC4ZjnokfC9qgH5IUX6PW94BI82B
iT2a0eKPjAQKcLLEdqNPFHwvQ4B1zIRzmT9m4Y8q3BjDV6z+rrqzTvZ6cQqFDRVf/sP6LXCZ6BKA
B4RG846vp9CV6sjWDNyI0uf7KLMX3LOOiStC1aXdFAClzB7U/C91PMrIXqI0HBYZpDUTL9f/NYMN
/HJhF/PJhrwoLaQA4Rf13iI/4u4U1j803lm9sqfntmqQnKB5HDdm5hjokGqZGhkoRSA4xFD8BMVG
ap47KeacAit5MkAsoJgPFdJE7o0MT6EBXasXCdIV2/g0bYST+gjlzHQHKpeD9UPidD6thBPUUZFt
RtYRZbrvt/biQCigCqaEPWmcpjiZoBfVK3dqQY0s5ahaeG3Oye+s7OYrOMbIRukTo6eAK+RjKjxL
ZCtx9UB5JjG+OOhFb5YiMCrtua8doQKT1KlN3C7LnCD2pO5Po/qVeRDNp6o7aNljHZ/r0G0R2CLO
6q49KWEvCKktpESgb8H8FqkWNQFs/rDXDR+Uc4svm3+qznN87I7NNnpu/VSwgy09Zg+6vY9eax4r
4crl4uoHMNskCwTUtyh+wBD4weAXkRtZPzrroYgM534I4NrKHLRVKcZJrAFKCd2SbEUNo7wqqCz/
oscv4pP3XHLjXfjYg7i9teOXYvPJay3iGcucjaaZD0Zp4cu3qdurrgouuCr14vCnQt7uG8tDYk5F
0KSPTabDVvA5dcGhTPZj8lyPlyDmHRzzjmAi6/IDsi3AKriuVFIBqZKPlfqzoZwL9UoFFpOZKjr2
QKlhzmQe11fCWi3kQFWTxhmHsxacMUg0JH6p+FN2GAcXxilh5EyqxrktffPJMYZhch+bQgGdHjrO
mcdCFNZ1kQyoeVmN4laIb8MA0scNaSxb7r3EBKsUdSANsk2LQ9idhOhQInmgHXTlodc+9B6a7BBR
HkPEqQ0NXAI9x6mG4tCBTn6fu8aEl49ij+qOmMGhhUp4bA5eV2tOkwlOPbx1UYHhtk+53SSp7hjp
aBf0MFZnoxH9IXIsPJhC2Y55EXDFc2RI3UjggcJVAIPM18uNhAz6ZycN9wBEQLQh59aJUscSvVKr
3PtOuhIIr6CYYJv36tQk8gwVH2MwOoPMHJnDWHDN0NULTmRfBcNIKIpY+IfRzGu7wqlvk1QBWNJZ
9pBOvijoIHD+EPpj3j6QovHvG7dyMs9Af+Mxga2tR5DKScCjwpuISSFFfglr3Z9a7z4Ozy4mqkkg
9ClqfbZLC+y0Tn1T/sq1jTJFm8Iwd+bE66FaAVRmwqu5IwL7g81CCnJkBrJuto5UeWJY7OLp59ic
hKw8x5L37+f2kYSYNZ+RgEVBgj3+08wA4V9otY6sBc5YvI6o4Ue632cc75i/PrPZr3AYVywkJVJr
cGM6mXUe6CmRXuKOE5JXAuUVBOOAyqRYMSqardMEqiMrvaOrnCvaqhGgcUWCEeEKrRbXLi5Pih5m
ERZLjdr3BjJDXRE9Z4RzZ1i1Y4Ey+8fiRtZJpqDHIlDAmmjPVMU5T0eQZwcT8YkQWTJ611qnk8Ga
0LrKiGQX8qT3Nw4HhZ1XV7VcCbFD0GehUXQr7XpTRejl9ABwFostOZkpWkPVHKaIrXaOOtnFlKR7
34617DIGOf/+7N9cH4sPUlW0bDQw+YC4YDrF+lEbqdPnoCMcFbeIsyOkYOws6vEaF0FRaHillDlD
JLlRl9laL26C/tJQXqFg/kY3G2rxo5hjJEPXWWMJWF3oF5r5pRwfwvCQ1IcuPEnU69qn+4uwEm2v
1mD+Dos1IIHYZUSenTLuN11s2UL8nsibgHLq27zvyWzitrPMurDmTUzJY1uVhzR7uW8JD4E5N3Ko
jZmDCIRe/QiyjdxIHL9fy7xerRUTJvQ4mTBqhLVKNPHFJITYaCIx7dYaH4dO8Cxq+kOc2039bIU8
tQ0uOBM9onDCYEYfYEOIL2lQ2VHrlO05nR5rfT8QC5w3h0yQOSavOiPSXjj7UXS4oYCsK1MPVSHq
oCMLObTMi1XIPJaOMYAV9FN/Fpu/7n/DNW9UFFR8kGieBXKZFTYHtS4GC3it1f1Jq/xlQDKslTJX
VLgLKq9stCUWs6B9A2aJksYYdD6iN7EK0XJZfBqn4PIqP1dfXCVvnmlMbDYDNSFSBrjuS3yI34wL
fRj/Ki1oyxoobnuutnvTnrjjHyu1KgyQ/72gLMV0YchJWCdAxfPU6/9gQEE7qTtwp0R2weNg41jI
apSZUpGL2QAsVDrdDMTykASg5NnkUUOunT9Lm+YPuwhZkUYwjkSAkypoD0jUQ9THTj/yMkQ8GCYQ
t1JUKWkzw2iiY/Z7gvQaL22/0vEAFoHF92HC72iOxtjOIALoBc1N9UFesqPkZof8Q70Q3Y45YXj1
zFsCMnEYnEFiR+ePVGdv4adh6z8bsLsJXrzpHHQeC38VB/kFLabWE0+siLeeTHxG3EyquAKyonz1
5pus1HYpvt6PH1zzmADSjVQSxNk39JOCpsufEPA5xHstc1vIGj/lH9N+eKSuBlG7jcl7b3MCisYE
FJzaejSUwEZhHH1p0llFJR7SqnYeej9E9BUYnDvSSpOTDsJ8WZvZjb8pwK53QjCmsVU0EiaaixiP
+3Oa7CnxEsUFyYIbk8tYnrJg27abcnSF8oHQDWe556f89WVl/gGYA8AYACrT7JNmGqbQSjIVg4F9
ZdMOva6F5oyijW8LJjKCMetI96bASwuPg2zMq3kPmtk5uRmaMToGQIKqH9BY2VQpeJogh7OL6Umw
zml+rMqPXNlUxpsFAVo5toXcU8S/JOlTxyNFs8WBPlkzO04oekrjxf3JLIPt1EGgunhBmkQWPtK8
cq2C2DUIJZvq5xCJUI05h2CsVoutgjt2Fu46FWOXyF/Ux3qiqNT8NEECKzSqM4y+JG8JyGLTnVbu
cyHzyn6XCZuA7PQM8nRoozU3+ripugsdToFy1kJIJJHQTbPfYXwIU5Bl4laRovtwekzIOZNdXfbR
1lmAbCE7k3RHRl9scF/N3lIMEARbYmxN6y0vnpQGKYHskIxPkPozJOqa1dYoL2bjp1Sxi+6o6XsS
Pun5UQBNmPFuoeI/HWl1yBWIzNGdkT+ndJPVn0H/gsJJZl2MbpvrtjFuqHLOsH/EDjRc8VetokHy
3E9+Z8heDLb99EOsf+RG7KAmYuNSRPVTZDqq9JqRi5B/KiNEYUABgAtLo4dYLtDoleq+Flwr/pJz
zVHDH+L4kJKzUIC+GJUUucOoh+nD/RySvwYlqKj9qfnTQA/DOorBGXmsrn416a8e0rxReezAsNxk
B3CxZ9bg0M4PVa8W653QlscmHDeafE6U3hZzc2PSD7QL+WnspRav8LRSXgOjHHpjMSMI5WCwpF3v
zVQLg0qL2rkbx5F2xq7yG5DTxHZyrDHsbIuPysl4rTx42AUzkCPn4rYGj0ldqClBXhl5anZnlomW
t5UMeHJMXNnpHYhLnyuwS9rvF/0Yutn+C5Wj99rjTZesDAuj7LBAZjamno+6UeFQ++4PCjx5X9rT
e1jaKa6uzjOEx06FVx/HbQRNoMIlG2GwRTd0eSfBSny4+hnM+kddnTdhj58hz4QvgA5cfYNg3IPt
4jWzccK5xpHaH9bv+5Hp9hZ0bT5zzHWQNR5FAwWzIXSj9Gche3VR2K3Cs2/+/Uz8u7KPOelEmval
oaGAlUJaSnWUQ+RT2Fm63abxgkO9bR1eTmmlknVtG3PCpRFEAxoTa5q+lXa0y/xSBW0GEpDuZ3N6
SDaa03PGiHhWMrfmRKnAQD+7sWHtFW0TDA8KT3x97RRdrCSmU693agQSb51WwICC9i9R205ititI
bdf9J0pOrpUMn00v2+Crp5CExsCb1Nt93D1RynthfvMZ/u8fFVW7658CgUpIQ881eVwGn6zIVvxs
R1z6ELi/6GZwp2ecajbqLHbtmza0rP3G6d29RuzLv3RiS1FVGT2T34zKOtva3wvRmIhygGvUWPky
5lVLBNfaOHEHJG6+L4C+yY0xHoEQziaXrWRKCh0SLci8gfRQz+xC8BTZv2/N7RdmUJg9KXfKlAzo
Gnaq2DYxPoX7mZ2TTbYNLvlOcTJIaqN6xSNR5tnG7NAMsx9GWBIoTudPDXkpNL+XnPuWzX/iyl8Y
w5gNiZSlUIstDBOIKO4SWqbvsqDoxBvyMT8ZLUn+CC0ZOInMmxD3jYppY3BygnWWfehRgj6Zbkp6
1AM3IigFRcy2VAdZ+bhv3O00FYPDPPQmVYbkCTrpHQv3OlcafH0T7uUfggUBS/OSPRcH7UR3mlPz
WiFvn2UzMhi10GypzFzpzKcLjcnqrZiCCnqHXbczRPsd8x+esql3xMMtjcdczAVkPmQblm1ctQDU
T80xRmp4Yznak/GzB812tDcfuOmIm8QAYyETWAVtzHojAmCpgR8odzpw5tgVbmp+5tQ8ToZbkv1r
tO/k1uLJ3mZJ3o0i0AZXOpub7gvCbzV4TJ35fTZt9DMkeZPIaT7hTeOWd26tbkS8BaAxgs5Jka3V
j1KeZ/KU9uisQk9rt+3nLJam865cq9tCAcs2xhMhBcNWEfTGNAoLy4rLVvun3YiO7gnHcl/8Ch4N
DxJx00P6GPpNz4kB676DuQzULuarHntoYJKtDXUTuKgsfalP6Kz3Azf5Jb9gatMpz+0vzract91N
0FngMdtSE+SkiaIcdLwyWlmaxkYDqhNvagyf9KAlwuuPs7K3DQiz+ywQmVSM0QaJngqw0PwZQroL
eWo/84UO7IEQFoNsw3kEpZWwIyCz+gOhkJ/FXjjyBA3ma+uN1RjGBeuohZVmmwCrpKjNXJmDUXJU
pT8mT59m3cgFABMC0FrWp2GDWN4MOtq8c7tUiUNE8zlr0Z/aFhYaXlDLrxKbjCpS0JEdDKhy99E2
LAikDjVb1gPosZTnvuh31FRsqa8uptYh1SfEvAfG7TV//iaLn8sEkI6CGFyU59NN3+k/+8/JznU/
uhTb5wJspeZX6k+9S/bKfnAk3R2c0b386xaY659gMRc3RVCHKtGwYiAMLsWfQvtkxlDveoeGHscD
Vz/+zB45ZznwmGPOA9JpZUxqxK8Jta5sKh6GgaePuX7aYSYI+vbSLMHFOPmQGXiezhEZbFga6AAf
2gdfOygg7fnR2OGLtofSA5ok/YpzO1oNWwtc5r1GgooqcQNcK5Z3ajEdUaZ2wnz0Ih6h2foq/mPh
HKcXp0BHRm1qQiCZ1nscv6mxdz8yzTuE3aJoc0HPC7oHcGllbs9GXURhH5ZwyVDb1Eh6BI+QX+qz
jZQlDymv32PNmiUaEwZTvZiiOgHaaL23oZ83vKYnHgDjELoRa4M0A+jmRZV+Q6D1/nKtXR6/OeLx
+kGnjsHsYEkeFUXvqt7pjF+IqErn1rGPcRYr5J1Qq5bMbPT/g2QyGzUfwLBsUCDFithBFjFCxpmS
Uxr+DgPqh7KC7tKkcbPOeu/jDKRQWfMmdhhn0Mz8IUhqjsfftuwicIAECLo/s6Iq+rqvHXEM1VLp
Mvwe+gdsNpbboKuoBuvsA7qUkBBpRM4rdm2LgXcTA4UgVkcLDRM+1FhRzaiseycMwFViHAslxXiN
l9fu/S96c9FRZ5Z8tFTj76206oyFKI+d3lBHblRoZr2mUN0Ab/19kNssAIMyW7vYxqTu0fGhV9Sh
b9ZRfRpcyw92yqn/0YCiONl3z6M9cV4csyte7WwGklnAQJRiw6prtI2h/RA526o+jf2p1Ild6W4m
bSyF4yLrgAYYdHDIQUqBAZRaPR60pKXO9NFjRpAe6eO0xy3nnbOWc5C4MQwkOqqG7LmFsH+9lgUZ
aa+qwDHQyZXug+GcQAlGlt71ftuKfqyiYddRaGhjLIdzpq06C3jucF8FVxrujtfQ2QB18oIAOqr3
WRtBWpPYEdlwDJwX6tbAf1AYZ+mIQbVoRqlBBzddNHvy433xnhVeqDvVYdyVF/IqzEQB0u4+NM8+
5hN2agahdxGbwTI3xNhUaW3LPKaFm8A2++ViDZk7W5nFk4aWP+oMEOTMwGg7tJwtzUNggnTYF0Us
CEDAZ7QDAQ81jROdb29y30YYOAEw7wy1PcYR0sCSp6wZKHKk/SZ+TlzNx2Nlq7/5OSSCupP+Efvg
+rBNvz6+4ra95fyA25sP8wMYHxmgYpPrIX7A4J4C1/qKD9UOvcX6jjwotuAiK7TPvfvOsbq/MWv+
/21mnCMHnYWepz2S4iZ5IRaZ2RH7+oghYXSMKmMJsjHo6YT1J6qlHL/kmss4jSLHQ6OXwEZppLON
0LXOeMhs4qfsXTsZkSNsVMuWPDAQc3zp9tzDQmNAGJOJc3/lrUAl7Wtizl861sKn1MSxa730denF
pDh2tYFEmPhUDb+m5q0wiacKvA7I+UOywcCQIbgn4RqNtApz7vZC2suVBMtTIlHii8YobtVO0H5b
SUGP6PKWXu9/5rXdg5lWCF+DBhnyMYxr6xaIQUoLBpd4QgnDsct/3weY/wBrEQiJ4EizgAuaLa+D
KJXVchAV9I0ZwQTlX+oUguiHocnZImswwAC9H94GOJQYmCHupSbqYAdywhBgt/XsPOElfN+WtVC9
BGG2IbCHuFABEilfseEn+Rakf3ZbvdTt232kVT9YmMPsvmEox7BrsWrFgJb+HtOXZHJmYQCl+XEf
ibdwzF7LlV5PqhRIjfUZhluDXgzuQO5NEXzeVUgTYmwYbfY3tH6qHmq1MIevEvpURxX1kPQo/KXt
+5f2wCO7XotbUCMB7yi0l3DVm/9/cfeS5bJEHhsClVnwaeC2bkDPFuWlEiPU1qci+GX4678s4N+A
KnN1N5O2IBMq246cK54+iPago4gMGu/7MOuh6R/D2KEBtKTI0ljOOPuqc15q4sq/kY7sNqCLb2yJ
uP/62fv91f4xTL5eySLXpErOZh+kvp55qupmyUXhMbasBaDF91KZiAc9ujxtS6Ao1UdKNl3BaTrh
/f35/xf+YMT6NISpSJ1gcAho/XvCuyauetx8PUXiC0kktoOsI3WC8RIJFzjjUjWjQ4a3SlRnauRQ
2MXju9jFHF9YjUNQ7Nb0ubZwy4sIGuZAxeg0hBGOMWpQGfGzECW3VrLxQL3vd6vrt8BivEA2E0HT
KqxfhAKXoD+lCifU3daeZj9bIDAekJkjRO0GIJS6O5J9UV3y8LlCFqnctOSYSk5F9lLo9wJeorqD
Sbb7Bq5vLGjqyegBkM2bF0bQp7qEIRmKmXoJQyKp0Y2vaixUll0RM3fzJsicThnK58TQ07MeUpo7
qNhFJ0mb1JkJOPwvO295Zs6nw8JnRUhW58a85jLqKq0sQ83eb8lFjdz7pq+dMksc5pSRcqnvkBzH
3oC/xkNq0/SzlBpH42nZr22RJRBzyMRmoLfFhCXOZRGdLZ9qYavJpVHPreFmebytzX87dDH7lIHZ
Vcx3zPp7zHXAkENIaQQKvml3IWgw6PcNT+xg9eBcQDAfSUmtsQQTEh4FxHigbYbuX/KQVTziwrWl
W1rCfCMcz50ZT4Cpu6Q5aAaGcANB2hOoH7m1RvamlWBmlYQHtYQK5H3/WL2IL8GZ79aDy3hE2Yg6
z+jY086yF/xAb062FQ/KEzqCPfkZxw9EMu7Droa3xcoyR3jftLHWFbPJylw69St6yaNNjlG8f00L
fe0m33Sai41GSN2ZYQWkCJ2dlYohBl5lneMlLBmfoeSGUeVASFS8rgtfHiq0gHG4pFZj9D8L9l04
WZhhDVKhRxY+Uye9GegEGy7/4YOATQXXa0yDaOzlOiMkGzQoDDhxAl0czUkHlyQnIXgkw/Y+0m2p
Dl8ED3VkXHAigK+DOW5oIpEEc4K4dJgjpDkPXfcnCdCK8CBUidOgQ1vZGumPMTgV2qPEc4fb5tgZ
fT7HIfGuQYGA8bxMpdEU5yWGXJ4sX93kz9MWfLJg5/eOKKBpYOQ/ggobg9WcPtU1j8ejD2VR9IrO
vO/XAT/QhYwIQYEPSOrPKhJ8ffgZFZgX014U5Jvvr/FaRAFPDVpiIeGgoiv2GizPkekCPSROFxXa
A9MhJb8GxbS13ImyQ0fdmjezsAqI0Yh5xB9FB5bHQihwySuCBulQMz+M9Y/aLKDM8hCZqOQE4cuU
jm5IeaWvtY2Ha5c5V5sh8cMq/xrI3BmZhF5Vqpq2SHdydxg73tVvFURHkW9+cUKinrm6YJymJUqF
rGuFHtc6QJEtAu9gyNNCuh1Unv3SQCcJatcgr2dnvapepjoFe4CTxskJg7oT1Buiqn5ARcFLMdIf
ldEjFGKfRyjvWcnnfX9ZNdKaH6MY5kfBg9kUYIuxxKrEpgjpfpw+RH0rVT//PQRKDYoKZihNw+Tu
tUsKCkGmWkAO1CIEszMeBK+ihlckX4uSSxAmtOh0IipYurCIuvko6u2TxaN85yEw7qAoWZqPKXyu
RGVGwkx5wrnWrN5VLVxnwBiONCSU7K4XiopjHPYVXtK1+S7mDxZUyeWL0L6S6Amjd9FJOCELPvHe
nmv3xAUq+8KJcMNKtDnv0dPJCcy3BpKEhemiU/u+G8zXCTZXtMRh3CCsxH7I0HXuSKWebWJ5fOqG
92qyHvXpK0XhCB2Gv+4jrvn2EpH1iYwqOc1xMaUYYdHr1FHaZ8rjsectH+MWqVyDFDqAWZ21ASON
Pel2adhKxHnp8mBm71zcAnKj7pXBAEyBl1oyjHaq/2r6bcGr1d0O2iEaLRdtXtQFkDpKiSH3ANKQ
0w/HzynABzsFxXOFqbeQFpiolnF+85qUVnYXyk3onEM1CKK5bKbAIiGp5TkIJp24bzLjoeNxCK5t
r7miZc1q7nO4Y89hLe8HNN8Dwigfyvk5XUx2HLVgjQOfQl8ijbQ3lMwFC8MQfshFyLn+rHxCSAKj
ZwTDhKCl+OYMXays3rVgjJbxIBMxTdjnG6J+ROJPLebssxWvv4KZf8YSRpVClRqAaZp2GzTDuVHL
P03GGx9e2c5XMMxqNu1UdnEDmKQm/4+06+qRG2e2v0iAMqVXhY6Tkz3zInjGthKVqETp198jA3fd
zRaa2P2wgPdhgC6RLFYVK5xza/aZR1Ivf+TEvWUV+nDwrL5+mVfiDILXnu4uDRT4V5CXYbCpyVo8
mzO7eTN1sIH3v5Mo3irjM1TK49WnixHe6zJX13gic/n7yVYqpjJaTacvJitg8zPLHz0g8qVe1knm
0lbPDNEhohlw1gMl4VxQ3TIQBS+Cxqna9g6YGOfi0MyxJBKViRHWY3AWk1GFGN5tG/shazc02V3f
suVLBStPALgC1FukzLAQwRx2EThfczSU+8PoemUaugzZHm9A+qGTFVdXV7OwvqKzALf5T1x1cjrg
H8KVWkTxZAx6e2dwjCbLXsnrQgAgg/gFCRmRfKotjJIMloNcw1j6VH+dDN2zYonnX9MzDYgfQKlB
nKmJvU9xzHUl7pXcNzNtGyWoCIBwIGjMKXAHTAoBTcZz03+NloD1oNkKrU8LjtMFRHE22ngO1TFF
MOaovsuKJiDuMG5SY5Ysb83wnUoSLNI8E3u2cywvcU2/7k3gurt7IE4E8DT76+q3dlw6GkDQRIZ6
xMXzZ6BKRN0cyVPwYocjYHdYZocTcyXeeE3LdQALoYgHYGUAnp7f14b0Lq1SPPzdvPTSaWtiF52j
Tbwp21xf0NrenUoS/H6iFIBO5lhQqWxmrns2mpXccDCer4tZc7+nYpZ9PblLmqKrMZYLMdZ8T0Z3
W1W1xICvrwTcdMtVWkigzkXQghKURJHHKMrfE0fK7hvpw9H6LwqA3vz/lyKYuDTXjAZ4/rnf1w9V
jwHMkPPt9b26HFPBzcFkHN7zQDrC4QubVXOQjKmZhZWgE57+rG/Sp+nwovj0yHfWhh3TPTmgnnuv
e+VdvFGOj2qAeO3b9a9Y0/TTjxAuVVoUbj8uH9FNd9x6U/rUV2U8fzIZwpExPjJ4XMhwzI0Zfx81
7mEI6Po61mwfCvJgK7AMtC6KCQtO9ZwD/Brpp2z+rIvkZjCKY25kG7C4+VbjeI6GfrnrMtdiCcNA
sRI5GdBoiJGYVbFsBIg2ZA51oKl3GdxGU1Rey2LfrsMeRLqyjMWyVaJfPBUpHNdQA4mgVmExmoLc
mVrk62PxNdQaZi8dTI8WEjcsW6FwciYjmRHZ2NWpqiu/M/mPqFbaPSiKvleD+q66cRVGqXuH4X4Z
0fT6gf7dXOEGKmqfc1pjc2ei8a0KtPSt5ahDUBDlB6+id7XSbhNLllZesy7IdwERGjkoFxW5c+sS
z4U+1cpikccjHi8Gz705BRfy7+uas5asQXsh2khA+gJCJbFtzORNxe0Kqyt0+1bNbX+idoCmx22j
ZMcif+8cjDvzOLTiaRdb/dd18atatPRZIHtnI10j+B17GAbm2gh51OqrywsoTrrR4wGO9UehZJJb
srqlJ8IE1wOwqDRqW4LUkB491fYb4Oj3bhtvLOW/xPb4uX+WJRhUq2q6zGZY1pQABFd1jqQkiE7J
rufVfdapAUs6gM3ICG/XKiAL5tU/coVLWeJPjjNCbpLVO50yP7PQfN403uDSWz5NfpJrD/FQ+nqm
7oBx+1zU9j1Jx85TOrpt8t7TBlWy66tHDEABG2ydyG6KLZH5NFA29sv1QdaUJhsXmHZmEKGEMX1e
V6bVi3oiSVj9SJhbaQlWb/IP0/AKuqOoAKDXIMKIlz1IVHfVl5xIEyxSNQF6zFjWhW5gT52+R6h8
arFMZ2VSBOOTjLmlWHTRJKBHj6FpYW6NKpIjWjWuJ0tZ/n4SLBmd1SfatBxR34FXp7tJehuAkm8R
S0LTTsM0+VGWUr6ptRAN8CT/rxgiYGYGdP0G/Jl47lh0Y6TpHq3dvjaU4UCAuNo5SO1nwdxET8Ng
bBLwrQKlW1Vi8L7tr+uNZI9FGrquUeyIF/iQSNUDDK76TptuazDlXRezvl4DzxPQtbjADDzfZULb
2gKmFMwPwehoZgNLgm6vi1hfyV8R+rmIgbGUxwosXDvEALhJbmwzeYvmWSJm1ZDaf8UIVrsyusrp
JqzEnOI9a+tbbXjSSgdNK9IhvOWnLsIMggEQU9fR5C8Ow5lu1ypG4iIqjHuPc2+2nsArYRlvxPzO
500f3VuYnwY1St+HbbK5vp1r9T000f6VLuxngni5NRkWqiPDVZmPdnIA+sUITB0W0v7Txpcwr6b+
oKPnbQyvS181ZyfChV1uydj0bHmpVynDs8+fMS6b9kFcvJZgE1Mk2rmWJz1bq+Ad4zipkwJvTT+Z
76whrNGMbw3bOWWIq54M5YnqAZcN4a0q0tKkvFwIQxd9g+LSUXUryKwjwA+wwbNRPywdZdtjidd3
c9UNgdROw8gXUDTE2zdMVjFFOt7sFuDIUsSpSm9uKV4Ys/kdbktiUtYWtoxtuCDFtoFHLtz1qYpN
SzErBPwGJlFYTn92jTuAbtFOvVm3Xq+vbTUTbKGFkKiArsY4m6AqcQU0PtWCOHTymRiVqm+6tqkC
q4v5HmNa9ra3ja8ubQAZ7PRVYHAn9upofsbQkyWxDWsmCEYdNXGQ4FpIZZ2bIL3oDI4oi/oZdQ9m
3wAPhtxS6StrRV1Rf1sexUvle5nDOZfTZfEAZrMBqcz0ySl/1MNjxQOghvnoukrKsFWUpWxxfZ8v
TxUykaBDzzVYuS866xVHT9IKLFt+Vvha+5wCe6Cy99UY/Y9ylu848cdE77NYLZHYnwCE1D9P5YbM
98z89r+tZrkxJ1LqDDPTiYPVWHTwEqf0Cu3ZVFGVfbku51Ijll2DeqLjGAzWonI2KZi61G5ZDX0e
h8dSvW9kEHKXl/tchGC7Egsoqe4igpPPmOw1FsQVSum/Z1kt4tKHYxRLBU8lZnvQfCe2PnRtZynT
0rjN68eYuU/Ap5RkzlclOHgPIduHiyw2dRhalkQpuCoBluR32TfTkHTfrOmwg/woweQ8ML3FFfRJ
PbX8TwmAvLbGxohAkxDdl6mM60smRwhcdV6i321EAs4GUfQC0U1eY4qSlClZz9p+oQD2B88SPQdi
0rzvELjVNvJjzL3Xq1901CWO8U/26zwEwZMKyRVbcwDudwG9ZCukVvmAELy+wVzH/kOPPRI0YfTR
bqew8FTv7VY/GBsrxNTc7H0r0Ok8HOIADzwPT1j0aP6IwhjV7mkrC/dWOoDwaThEEyxxS5Z4uXon
V5hhxqucSkSuvYUpbf6i9pGXEPB5xGgQq25d97dpZ4+d0W/y7FEd2h0qQC+9Dl6YhdcyrmC+GtmL
ZeUuWmhmdzUw1qmwlYIDYD2NWqIjBo1seozm/shSbWsAlmLCtZxmySjm6hYAfRu3EklSaLSwBVVF
83wEJJrP2rl+n0iUO14xOyBirChtl+F6zRz9rG+sXakUmLwzzYF4MyfjIW7iIXT7mToe2JYWoODe
QcObmgGALEJ+68GqBlNGqrS2PSgkgVHUAiSJLnanRfMA6hqQ3gN2CLDDUa4GyswPTlrdcKX7WaZS
KJKlo19UX5RgAB8Oom/4SzEUIQnhsbPEsArgcjDqGYxGfwNCTCDvTwFrXGSYio3SjFu0FkpO58L0
w0LayyjFUmjCQKTgpK207h1XSQo/Z90rj2jtRXoWlEY9Btd9zGU4AEkE0ENoiDPRkSZmXTNLS6jT
EOojMwvq9gzwrzHuaJt8RMP4c3b1t6QwMPRQPmhSTroLE4QWF7QYwPagw900xB0mczIm6AYp/cY+
ImnnGXEsCQgu9xFgwATtVOBqRYFL5IjjDa0I3uQl+hTQkjypYxbmXQHYI1KX4fWdXFuMa+FdjoAc
BbyLVLKBFnqqE9QG49qzrIeJbK4L+NOmeqaQC/8jripGtR0D1LrCje3RKp6zyAX2ttUCICqyjqSw
uo0yZfeJqtyD99I6RPp4oynKwXHA8a5Xr00z39Z6DNaxUt0MbfJQGjnCd2s4VHq3ixRT92LVGCSf
ehlXL5/qwNmDrxKDw6qgvyMb0LSXJ5XPFHtTa8VOTag/2WpQo4yZgnyiySJf5V/xbAWZFvvuwCTe
Z+XkUUAH8v9S+8NbQri9bR2ZmjohQVlphxiGK2ZP4CrcXj+SdSFAFgR9mGEQ8ZoWtGiKekLIlODy
RK26teHjzHJ3XcofIHnh4O2F7xITfKiOoEPv3Fu11JwBTZ5WPt9YG+XukwfFDzyOAsfHw2Q7fbFv
T4Pv3JfHm/yeefTtWXlJDvUHCSbJelesBaALkHhCTR8x6UXBq8+aUsMUduVXPA/L/pVMbPZIx3dz
wwLGMNQfsSetZugzbWWmanWzzQVjFS20eMAI6m9jxNDAvGaF2rj7Y8LAHK+1I01mSWvEyj3GEv+K
WeKzk9DAKhmahnqISavOa6l91yXp+/UDXbRfPE+8sUwb+glfZgnn6TT1nBcKztNmT2Z0N5Tfgerd
8Sen/W6auz6SOJPLUoWFDOCJPCGk7CZQgE9pVqGzPqjYXQ6mGOpzLRjng6l8uIbXja+KDFXjcuBn
kQq/uQCHgQdHbGXJh9ptakYxO71Tuq3zqIaVr78jfW0HZlDsh23+9fP6vq5pyKlEYZ0GmrqLOsbc
Tl2o95NRHfSY32qE/XunAih4tAKjgxyRiJhawyBt6iq0wHgQnUKMgu0b1gaANJco4poRhYZgnBah
MwYrRYXv3DHnDq9wbPfJDd8Me2D8+tpHdWN+ZZ4qaWSQShP0XtXUSJtKSOsA0KrsMIe91Y7sON9R
r+aejEpy7ZYZ6DfBA8FGk5+4h2MGHBBHa3DLphIoyb9QQbmuC5foHFC/Uwn6+T0mpLZ6tYAEQ/Po
vvuu+7OnKl7n2VqQ3wyH2f9BUWr+D24HMBJ4VWAIFmwzQhCvZ9rsDHYLI6W+aNbB0MORyvRiUWPR
fACnBgMM6F9cwrfzlUUW0yNU5CsfmJj3zu2L/VPfu3fzQX3OA9/x2mABnFdk5OFrlwsUbzbsL17X
sF2C1HxKqsjoYbQKFpTM9mLD9qRBzmUlDsd2KmZRnBPzO5UxSVg9wGrcg49zCBASVr7zovdeviW3
gP18s3fN0d3PEtvxJ+91uat/1ye4F6tGX1ddYH369oND8Hxf3owwWxvjGS/9X/UNkF4DgD13O/0+
85pvyiHs0fTxY0JLh7VvJD7/ErdY2AfhOtoKQFjRvY7r2IbWjjy3/nC0gzrUn+sqaDc8dANz19yk
9/k3P5flINYc1NJ5riFlAyN3UUO3HeSWK2hYah97ui1aCvqcxzwJyugXGwMphNSKRiPni0TBMjwO
VAZh7ynqL6abd/XCge2TnoMf7bGrHlIHaIhZ6jWKxCOu6DJGUXUkJlTXwFyHEJ4iE2U1TOVIdZUD
AMidryFGrGrosp7BFSuH4BNh2593wUXuvDQ05OdTFYfoMOUwjzoQgweLS2zOmq7gCQ+fZGADFyLG
8zuTJSS2CzSM+var80FuuoB4rQ/Mr9QDLiD3+2A+ANQSQwMb1HP/vZk9ky3c1yZjU4PBblwbv/1d
vLEb+mAci8ZDFXLj1v7sG41Xv6rfrotd29jTFQsKA8g9KAyF1LY48uGtkuWuVi4A+m9tG9qP8grS
ROc7qvckr5wEv6+wsAZlgZN7mfOitTdJHurxdpL1V60FS2cCBW9V57nb1fUi8Ghvuxvthhznoxsq
v9pgClLNUwFkfX0LV5cIR4VJH8RpyDedL5GOkTV2KnSTVPzQu3wblUCyd38b5BMPTS/SyBZ80v82
SYtYEEUrDBgigMejTDi3cSiB94J3KWL4bkfi8a5QZEgDa44fORNcBgCaoWYlvvzM3kgqC//5cRF7
ivlG032q3nYgU+99NrzqYHmeH3S8CNMftN8OCK5koe+adp5+gXCYucUH3pQm7kQ0KweD9Pq92Vhf
18/v0maiXrXMPSM79Ydj8vz8CsWKYg6GSb/Pn1W0aWSHjh8xa62oB9P8dV3WogvnvvFclnBs+Zgp
VbHY56n/QcxtCeZKfqOlt66MOke2KMHrsTkperOCoA7sD85dFr26kT9mT1V5w3VJM/LKYxbI3irK
fqiyLKwhy8echBquGplF3pS1n6TOvkq+oWSGAtXk2yQJ9NLaTvxLjelz5MpUdNmu8+3UzjRUsNfM
ADkLOB4qP8vVUMH/26Hbk39fScBlW0gWgVUByioEi+frm1yMkXF38T54LHe142s8D7QU5NzV5rp+
rC3oRNKfnT7ZSYvNaZoUYFSmxrwrzGiTu1k4j/bTdTHL6Yv75sJU6SAWReedyOVAc63J+inCzWbF
PXHjT87SW7BwbgCaK4kQ1uJQdBC6IJ9FmR0mS9g8TC8X1IghS8/qY9/HDzOqwQRz/8jSbEA3vFON
B43kHm10z+V3uvZs2+wmbi2vMT5ZnkuWvvaGP/0ecYu7Jkqrtsf3zFb0rRq00GTawarLQ5YnD23h
hFTD7DKyMhYxE4+X/9raIFZaZl8BoIG3h+gtxkEHQF8X137Zuqh37rmG0gDGIFK/UJC7eL9+0Cv6
hLLE0guM/splzudcc2c7ZlNRp5A2c6/DTaQ/5kHiimQyBCNtRVVO3SipgYVfenO0LSeQOk+yos6K
yp6tRLjqcVNzVWuxEjPfOt27kt4lNEhk/YsyKUIQhhnyvjNRoQRNgV/GN9TYI82qOy//5VSQiTCW
8W74nfNTcbQ5I1DD2qca0LfMnUtTb3IlpmR9Kf8IuRhC5f2ozmw5euW2NO8Lsssmn/eS4ueln4E6
I0+PRgsXzSbiA6cpSZRxgg1TWgNxebevjeamN2uKJkGQxGjRVh9lLFVrCrcUOoCiiYS4Lio1BQIk
cwu4G8fJ/HwCaU9Rbt1Oe71+SivBB6ZRAH8Kkw9B4pB1kzeZNtUNdMHWb6eZbKvo87qEy2hgyeYh
blyg3vSL+Y1kbHudGXg9EScFDfmQlF6ejEVY0flZ09L6SSNxIbF/l2qx+GoHhhgmwXJFTHnLbq1+
xgPdT1N1zxX32LjGY8bs2yFJGu/frg+TfggLMDeEHiS0E5zr+YzQqnNNxOJdGgzuu2mEUX8YzY9e
9f+DIOT0kd1Dy89FlSSN0AfbVoiG6/47t98jto/7N6Yf5lJyqS51Aiv6K0h0Hm2VE4uO8M8a+w76
FvQDbq+vZLn6555ZRyLPAYoyanl4WS+6fxIAtOYwV11nI6Lhx7l7wFi3knxj8a4Zj7V+jFtJsvJS
A8/FLdpyIq6Ky6xnPcTRegLN2n6e2DZKPxS+6zIZVuOqLLSeggVDRf+SCKY9zMDnwq2G41XfOifb
mdb8WBksVFjv1QaXxB2XRmKB7AZ+HvolljGs5WtOVmYp6M+qFq80joVHyGZ0UFEPrx/W2l1CSAP3
iiIiEHcFO15lgzNVIwa4++qXNT012U0yBZnM3K3pHAC/bMRPKAQCPPh8JZrWFKVBFinaox2lqDE8
Xl/GpQ3HowQGHK/IP1ZI2KpexYBp3WS1X5Uge3/Vo6/YvDeyPVAOPSnOyJoWnAoT3grIIyd9T+GW
nBkYWiBbIY8WWkeIum9luYA1FSDITaHhC+GnKsKRd6MzllaCjWvQYkLZ1s3RLZvIApNVKej/A/06
4jl4jPPjSViF6Q2V1r6rPE4ueCDdJ4XIRhjWNA3hwj9ChF1zmlGBpYWQGZez2rfp16wdVE02ObZ6
OOgfQGyK9LQr4rOUdY3hlBRinNw6Fqqi7JDBaD0z5h+kt2/1OCokV2hVooUSKMwdwArEwm9iJRgZ
ieCOouLn4s6BGdsoe2WsAaG+va7mq3v4jyj0aJwfFOCbuzZbhjCbadfm+2asPddCCCkRs6oPJ2KE
62pHVtP3I8RENLSH9z55qtO36ytZ3TTUZICtiqIFmJTPV+JmiclSWgA4Qn8csk1nHVR3AX3y7VRi
GlYXA+MDlhsH1kGczUrMqB6NAosZAZRYTwZ6aovv3Jwk/nv1aE7ELH8/Mda0GB07W8TkfYFEtc/T
cNJsr6skFZ81U4qw55/lLBt7Iie1CdW1HHJApLg3euetnOP/cvwnIoSbikR1XKK4U/tD/GSl96l7
j+aq/3L8f1chHH9ruuglWxS51fJNEh/7fNvEQAAyK2+QPt8XdRUDkpMtE58RDA3ybWNCWF+ihdoa
W+Rv561ifdi9E3SkCIfZDBq7B7NMNezy2f3f9lOMGmySRUMTQz7Ma6+/DOY2amXVBYmWW8ILVqdD
mjs1ZFAGDsfkXu0AnWNKgmGJjl8MuNvVqKk6hGjA5+7CwdlY+oHIEkirpgEj9GhEQ8YFTbbnGm6o
U5JoHFLG+isqvWYKB/pIo9gnuSyeW8kPI244kSWoOtA/U04GyNK32qY/pHfVXfWKitqOzB7gQxA8
PPQ78nJd+VfPCjMpDjYLDkp0URiIaZGDrGFe1RejCWnxi8gs+PLdFyp/ImKxIidWIotpZzgR1mWX
b075ybUfOVDrnWcHnI2qrHF8JR+17OLfBS0LPpEWJR0FJwsWVFeelnr6e3lkHrlVtmngbo2f13dv
XT3+ChMMLRkUWo0m3rRMMTwDszwJ5z7i79H6rKy367L+PJCv7aOgi3nHW6tNIEyddkWo+iDo8eMQ
OEQHtsPc66viAXYh7A7KFqTKT2kAXuTrXyA7SEFB2zge1KbC1ibM2qGBAehY1jRuNeNdr28H/T+8
OE4PUjDL6DXMWWxCml6an5RMIFvWTbAry2goZBrzp8vtRGOIEdfoXsS+dnHIohdwkQNy1JuzHbgi
KntXge0PIDSRKhs+WRZw5TzFLtNZ4xhzsCEXBE9vg5vtXf5igX+msntPccEYhtJQwyQRiOQMDcE2
V9HcJnEOof3INoX+WIO+qHC3evs+Al6gGL+uq4zEvIhtJ+qcN7m6mBcQmKApo/BZVz9RhUhWJdtK
wcToSmfNQwExmDq3Mr/uDqCkQw5wlyzsT14rez/IliUYmZjWicINyIumW9LdVdWL3jxf37nlk69p
h2BahobWSCVBxDw+8+nTmCRRz2qV6eR+XbQgO1FsZwMEOLx7myflSQO/TK0ljzG6xybbOqblfU3j
ICvs/fWlSUULhoQ5eqNmgMX3bbN6M4r+JqPxkZDpQM30wFzVn+vSqzQ7tKQsbuv6jyh/wXJDoXeJ
z04uexn1RY9p19rPFHD0qV9qlmyTYt5ocxQULLudK1uSE1rVFQQQAKDGo9kQS/bGnJucYjAaIx1j
CFqRsNRMb8z/S3KQnIgRLrbZO8zNJuxplw6bwnF8Nqb3Q6oHhfErcdut5AhXw6+TKq+wjzZefqlZ
oCAafSiJl34Uj/a+uWW7GDyle3ggIER72nu2l3UHrJ7fiVxhmTbrjEFNIFfrQE1aAE2j34IdjKmz
p1ff8kHi8lYd/Ik441xdTAvcCrqCYnZUvSloHna+tVUwtxtD5lvXLNhpHlm4EppSlpVaQi+5nm+T
OBirx37eIdMSuooXJ4j/WhkMytraTkUun3RyFcwirhuaIlfQ0t+Fc1T637x7zZPITxQjuK4ua6e2
PHg1dGdbgEYXtIX1Q8dBVAFjlm8IJprSD925iaZqo+uBE8smclbty6k4QUmKihh1D1Z3ZKpQDDD3
NAF3tfPooMtodm+cKqyLX71tSxa5diVOpYq6ktCO1MZyhOho4tsB0M05GlZsfXd9M9cMyqkcwdkB
0jvLO+SW/Gr8yFVfTR7ySRJ7rTmfJWcOzDUU1MD0cK4aKJ+AsbaBzarA7zfU0RN8uMQJyEQI/q2s
lNqpOgaXXUc3aIYIm1b2eFvdKIxdglFYBWq4mAxDoqdJSweX17ByT0veW5V7mYyda/Xi/iMESbfz
rUJyKnUwf1n7ZJo+5u4ldZN9iiQs/2yV5yzVHp1cBkazunVoCEW5kwB2Qpy3KdFs4EQtTiefPpj7
YNbBdQVbVeST3xeOhqvlNGBGEjUt2945bnqfABrPiysljCZZPmJdFkZy0CsE+kVxOtZOhnRMNawF
NVHqEb19mMZ+x8x0Cyxr//q61vXhH1kiVU5PFigvC7LUGpF+/c3FfH0m88OSBYnuXkU4Q1I8QP8M
YWNcEWyBmEdJE8kNXemtROER46vITaDrBECn53qHcrDuDOhI9qfHhWn4MeBf1QEQD9Gm2Jff4i0/
lNspyPeRRw+yJuBVc34iW7CvpdICLMTAGqdloiYGMXiyMA5ZPPVnl3t1TncjHjHXT2/FXQGu08Z8
zQKdiPLA+YJpaWUJZtzQdE3DdAjM4RHth6wKFPftuqC1B+ECKoHtBbI6IKwE65dPZWkXtotmQKsP
zanYKnTeRJg0pQx02uYvVMzvLOS1gMNwAzwmSQvA2jrRS4R2YxsdzhdsVfasjuWYoaEGWAt9YFC9
DLUxd70+rzof96gM1KThks1duRrLaCBg7haI/AtwsjKJnA6txtBaAtyOuL+JSiQz+up/FCMojq2V
01wRhBzosmR64Zk9GJFkE3aXE8SWfrYYQVPm3J3jeHHE1n1xR++7jeul4UO54Z03Y9R7SaS1n8Mt
awA7I1ngimnGcB8GLdDmgMlOsY9UL/tyijTU/mjUU3B9f44TGOEk+rkqxFhqCJj5X2L+85swzFZr
Fz0KcfZkPhQDer8grTs6mlMelGlC9oArD0i7kaOGUM7X5+xHplN0idlD7qWxVXiZDB92TWkxfGEA
IwSVrgu8wnrS1YIbWPdgfVnNcx7nQV7H0F6waNjuv7fjGGD5K0zwTz2q3CrQbBBoxRz9UYo1+brN
LE9JZABkK84dklAoxsMN+yzanLJBLsZtoa9sAqwGTfC6oWmqBNqk7JspBZQmdYHSzdtfHa9erh/z
ipE90+JFC07C83KwGztdKgXW9KDpvj48du2Tnt8kbF/KCjkyWYJG0aHRZt5CVszHm7K3QT3V+ubQ
hkOWPGTAja/1QXKIl1YWHCfoXdBMBxYWrcKCAwO7bav0M/B7+OAGbFR3iupuCLpCQdGwUXrjdQZx
fFqD4QplijqWkPxc3KFFumtqyxeg7ic2hpQA1JhBrAqslPhzTBxPb2VIVxeBACTABKBNh6A96KKV
iw4xb4whAjRpFJrJvtGOvAz78vt1Lbl86whiBJOKkVBFVRi2UX2r9TB+NT7V9ykA9KMZe7Ix2wsv
IcgSDCsvE62zYsgayJ7x2Eube9cJJQtafuQs8fVHCGAm0GS54n1b9OzOrAXqc2nxTY5XoxfHruaT
Tpu2nZvnXmmNeUCrPAZ8VcfvEPcDDlEbrUNb9I9DN0+SL7qwbcsHYRrWsMwFAlbEvjbSaDRB50J9
pv8GQrCH/u9IVR56dwQGMQ8ky1/U/mL5lot+MqCUYchS2GNjaAFXv4CE1VpkeODcvHEjg4RJUzXv
Q2pn4LFX77t4JneY9LvNHIUE2ZxLbsea7sLc4d0ETvgFlenc9ow0QZcrB+UR7V1vMPdp/ZE5320Z
csDazsJbYMAKmBJgeBFMwFgxA+m4hvqmM4Y6p3vbzYOkNT1qvMfclFicNe09lSbclHnQhyxjkNbN
WtDoekjJQ8MlJfE/weHF+WEaHrgcCAQuZuIjy0n4EAFVgNf2iIBtKAzVxxiU+YKcvh50ec9iNGbn
ZXIEqw1sQ5rlAG7XSm3eE5KxF27kPWa/FGL+cIbYCHLFmHvA7BT5QW2mMgnzGb/ktZ3dvrBEa0NA
gbDGb8tuCuPZLl51u7NCs6u0F7Uzld9N2TZbN1P0NyuKmh3tpiJAx8N8kyCBB1TmKEq8uHDoQx8z
LqNuWd9zzLIBVmEhRlj+fuLE9CTnMXGXqW6UFkZu8weHDK9V1lWSLOuqO8H0vYsOfPSnoQHmXFIG
Lgk2LgBtVTSCSPCznUDxcJxdL+YAhw51chhAMF5rm+v39SJCgHFYWpXAHuQCK0RkJ3LMjkR2AaWy
u9e5f+b1Ic5uOsXLlVeV7bR0e13c5TQ05Fl4m2CECGVHILufL7Ov+roAnQuuTPdaDAE3fDUPojTs
co9k3w2KEYSdZt85tUTwmr88lbtEECcHmelJqYwO1um03TYlfDdOMjarNWuwwGRhM5HbuIDTZN3Y
6bTECcbZrm7RULSbmmIhg6zsWRJCr6nlqSjBFORVDPoVIA35Ttz5Y4wsh0U9taAS5ZCtSLDlcQbC
XJZATISUf80feP7dxXh+NP2UP60uQrhFMQBh5qIdFAkBMSm0AL625djhpoGizn1yMxftWI8seu5V
IEPJsF71NX3AoCPyT0jbYJZN0EOtUYaGGYuXBqEQUvFu/azPOLlQaR7b6M11top528c/0K1cODsj
/93WdwmpAd67dYajav5kSuMV9TOdd6UdpKWsL3tt60+/T9BXu2mN3IphhlOQVareMG0YeTTazy6V
uMpL9BtsPBBd0GsLuH0NvA7nN8NgTqslFnaC6Qn4RLZ0AqCt1yTM6/LHxp6CRDM8t1AAaXFbG8cq
8mnzZRmHnL+VDvds7qv2I48lzm4F6fT8swQV7/XaAMo3NqApjpNaYONDPGFYFhjuS1Zs7CwY8l2l
BDQuglJGO7mmjDCJANlZoPXQanu+JzkHDIE+lLhfOnjsdfJQWl8dkOxzjXm9Y2y4jOZ93fwjhQiV
RMhiiPqYDbY59gRXrZ9C13k04qDsv5XkJRl+9O4jymAmIuL2X8M4LdYf2QZ0EuPk0SJ0vs6R6pNF
KPBix6TbcS0CGld+bzNTElSsmSvbXWCDkJLSL17XqAIhPzPk1J+REwUSqReZ/iiraa95slMhS0x4
YuHztnZLkAtjLdp713lWtyXFxkheRmtXRPe6DJBiLcQ8FSeoSNNMVpxOEGejYO/YnmnccfCturJn
2JohADodxhhsNAYBL/18Wf2k4PZWcFxGPoArd8/mp6TJQ1P7Qakkdl/RekQef7jBgCCC3vJzUSDF
zorUhKg0e8akGKicGbLm97Hm5YYPTtHrocDKeZ1JE85rzPSYKgAS8/NsPzcV+OVRh0Wh0Na9wvww
wFgNuvHrIlf08EykcGYZSMhLC50JPsZsQrXrUaW8VWWKsXJgZ0IEyz2PWRaxJUyPMWnQ0APgu7Gt
nsOCoZHcK331xHCfgPZCMEQhQgEVZWZSc1r2kD6nfD+md11pgOc1sOLQLF/SzPST4Wdb/kztm2je
EYMFo2l7hrpxekz87Lt4wyJgUPQhODJ9lDi9ZEBOCEilXpXcj7IZtNWtOflcYWvgavpST/H7DIj/
LqhANLYlzeeoOCH5ef2oNdnWCE9A5oB3c14CvqhBL1vQKt9SgIu6HUaq9irghdC/bNy4WqhXD519
KCaA5elPrvWdFsm2lnnzNW+GkbH/PyhdrLK1Ko3+j7Pr2o1cV4JfJIDK1KvCBM84Z78I3vVaOWd9
/S0ZuMcamhhiFzg4Lwu4hlSz2exQNRCCX2Nhm0FTHlzqvaMnxG76vQF+AH946epxq+s3OSa/xn/g
7wU8mOMMZDgRfzObIeGZ3oxLlO9XN6P1oIDHRikuxlAQS3DP1zcMqwctzb5kNRFg8uYlAp9JUO7y
SsSMIQJhHKKuSeEIkRBspfTWWIHdRZ4hqrTxfBM6XqxFK9FEwY1xFHI3DmmykLyHxq/U38+pO4BX
3kzdMTkUxfP4dN5YeUsCr8FCvobXA5L/p46XtASaXcGEczd5Et3p9H4WRTQCCPbTlMqA5p4SEHV1
mQavleFJomE4PgTGRKBUjEQTm2eaCnVuVWnA9THvJu2ZxMdapBDLhUBGEiN9aPi1WIK3sFfkejax
in68h7LZlBzBYX7+W/ASkgsp2H8YjJOadLkKmgYYVv0yv2mgiYVgtf5Hid66/jbFtah3mQCTvyw8
GUHaicc4W7CryhbkDJAlcXRMKgafEdIf6vv5ZfHcISaG/oNgbltfJjQDe2zqNL43SDu8Z0AQmV/N
lqeIhghFq2EOjzWhoKp1gLIoWJbl3RC9QfLs/HJ4N8l6OcxHSrppaGQCjCpaSPdszXyaaGZb8kEV
UdZwAr1lavq/nWMOp2xWtS+XgBqK37J0kTaf5Yg39/b8gniJEYT+6Fj5IvZU2PfvHA9o3+9gdhOi
OygQ2RB3sv2uP5iV4fhKjUdxeQUm1u2k+5cgJroNq7fzP4Hn9Na/gDGREppSDSYYEWnSfT/9MfoH
RQXh+0UV/CroJiKiFS+Omsk0ookRNRSwf6NOzRanemsOx0HW8eSpIwfttWn0aBZe6l+M2myP1rOK
9HGLZ7ggCPzZeYDkzDLzjDMOoXrok516WzOTptovDGgT2M1T95556i/VDT8KzEjY0b5Gp8hHaBfP
7SU9TAJsztEANIYkUKYm8g+hbpAOV76Je2RxkZS6WbvtR++vvyKEOjFPu0x0W+DhOl1dmZnlWEUS
3iVVBHqsjUG2oWqDS8HWIxdBXizKXHLOxxrwy5+u3l2GktdyCSplR9UwVhmXUAXbz2iJFY0e8fZu
tbCvF/QKpydBQLXMwptcCtBHgPTvaIOu9/zuiUCU090zy07Pc4TETghxVVDkqNbzUAs6lzm+a+ki
tOgiFAFLWP59tZDEkOZMTWB/YBE/NkXnqFV8aIfIKxY96D4WdNpwPP8JHOMqIwlpLonA5lLlI6ki
OwJlWSp5Fb2g2EuRyrQIjTG/Wu8Q6ORAUwy3Rt2+D22t3oEfR1duk+7z/NfivH+WLgV4PcS1ONTs
eBOG762qbYPEOYAKf9tv0odiO13UexQV9pYjPUaOdh0cIfZ6Jb1BGsMrt/HRhcOxGy8QPJ5/Ws7p
T2G2mRDfyDtTih2zqZAUu2i13s5FHYE/zxpAQClGUIxYEjZs7AsKhW4esV4FnVla51ZShFf6nSnt
z2/sz6sAOEvHAHjawSnGvivjOShIGQFHlj8T00M2aq6elTy2e+M2Mwcn1AUvh6+5jdPL4BSR2T7k
fmPZ94GoXr9FjvrSePfxPtp23sNvy55forvfWeNFDtgaI7tsbc2NjiU6w4r7YDN7qocM3VZUyf15
Tk9/EmPKKRkKecqWzfa9Ot/11kXTvmJEOG8FpsNJ/q2R0PB56hHQJVMO+WLGet1qeyPLCciK/Whj
tn5wKatxvImsTMeztC4+tNAI7kKZhlu0diQP57/7T3Ym7fSXMAZGJjkYBgO/ZHBqpGS80LG89ldK
7JvJLe3KjXB0DtLOFOwAd6s1SAGCgh2ZLjYP6ddWrWYkgqhWddlA2C1Vbqn5OupuVQu8IdeyV0hM
kJPpMalzE0gJZsotRPaVYRPIeBUaZm2ee+1WawWVPe6ZXSEy7p5qvjbJKhBVUMYM3gyGvHG89st/
qLzj2yGFjKotXvkIqE6tSBvDfJxSABETna+OLjd2D15VJFrr7tPX7kj0MFpXUB88bzP8b/cfLNuV
6gckDox8WZ/sQmLJrqUbw/JyyyODIN3FdbHfC2Q7buSgNpqsAJKkeXp6Ocw38vRyfjGc19/JJmpM
AACK/9LswhCCdXpvy4WXoejazo1ngWlD7x/72JamfU8EVilamXr66Uhkkn6SsbJemV0J8k3j+ObP
0V8HN6dr005RoHCQ6eViIJF6COP7bojs5K9H9xcHsvQvgmMF+WqWz6ysM4zoWcCodDufY5tC2KuT
7RBZ0PNfimt2KyDmwkisvAWVJoBGlK006XdQXVqqN9d2JRJd4LiMLyoUcHrKkA8zmY8joRPSms0A
Qfvg6TlmkjDnft8XV+hlSQrXzP7eysGQupAroCiHmhzjL+JQDXoK1g0nj4+mfJPqL9nfR6CoeK4g
mL2LDNWIhwm1tSS/aZWbun/EnMk8XSud4FrnlFlPkRifNIKLnBRL/0T9krxrTp3bYAJ7CpxhExzV
KxvDm5odvl8gBr5uLjCU9PlJ3lKBpfwcTAepIajyoUmEZnNDYdMrE0VidOzQACXLttrZ2pZekPcq
tZOnYpse8tCZL8bPsdkogvPGMdETXOauqToUVs0euNS/Scl9XIGhzNHUABJAu/OHgee2TqAYo4GC
EDVLA/tM089WejH+YHC0KCe76S7l6kmOLwNf1M/OuddOIBkjSiVNy2mM1aFuM8gvM9nW1jEX9acs
f4WJC09QGAPqp6SZJ4qFWfLH1L+rkutbd1V4l0Y7XxGcPO6KqILc5UKh+4NLgHRDEw4DSnoaMvI9
iq1R4wTpUe0EX4vj7cGQ/Y3D+OEEpI9q0gInmK8V3fXLh14Uuy5/gt02GDw8yFLb19kAPm9pWCg+
RA99BZpa5FMV5ZP5ACA/hdIAstZsmkGlyBaZMwTkA1n1jES5n/VC8E7mQiCNvHTTQJuKnS9PQlkf
sOjFS30U5Z0BvdXzp4b3vZc89f8BmLs+bGVlnPMMadfsluCeUpJrM70LReE973OvYZj7o46rHlEL
1hE2+zl/Mis79gUWxfM0awjGosKgCcIxwUooxjyjV6vwqIRKFwi70krgTblfxQCDPUSfKDRzmNXQ
RBvkhqBRQY+OGsbGGnCSn/8sIgRmMQkC16JYOuFaXAnIC5a6ICLnfpDVEpZ/XyVgMMKPYpmF7g4p
fIy0B3UanXgQfBEuBpoGF5lgVNfYdG7gz3mVjOisKMZrSXJpcVSzz/P7xItL0FDxH8Ri3qtlpHXQ
JOCXSJ1yumqp3UG4AI3E5WUl7bqycnNTpFjL88XgF8d4iPw1Cs7sG5pWlrEmVN7CaVMZjQv2Gjud
XMk4wj9X0BU8vz6uUa/gmPW1uhWaw1IzpfVxkHeR+WSq7lTvyr8WhUN8sF4Xc3kOPa36aAZQN74Z
8bZCvUITmBx3LeiAWeaylu425hqjlZVhFAaVb7V8GEqM0+21AD3g93EsiLgEQCaTSqi6ocuyCo4f
JCt99oAXDOjbenTWGoIxL66Bf6+IHYkOFIqOdjR7O0b4DBYZG0rfHhSPzpsA10NDiwXSbIhXKRu5
EWgexlG/mLhqa6j11tQlHVTg/8WnrWAYSwNRSSyHAWAUcitJL5Xknl8GNzzDIN4y7YQCHwL706Na
xEac+0tzYzVnXiWFBxonrhopOzkcDmS4GvMc/a9KXtm51QhKZZzeA5BFQlMJdYclNcAWTeNcjUza
znBFV/Ih26IE4JJFr0ffqqPte3ikjQJITk/hKeTiSVauCZ6iq+IGkMo230d3D/k+aGz52XIqt/xE
JmkbXsm38pvqSG4t2dLH+e3mWQ2Gv8HyiFlA/MfsdqtmljrnOGwjvQYZta3Hu0FCK9/+PAzvBKB3
dIkfkKmnLG1z2Pbq3FCcgELeKv6ffrqeTFE9gpcaxGvsP5AffGvZ1FWZCZAO49JF4Cr00jdfNXNr
6Y6Mxqn8Lra2TSo43LwreI3KpAGDSUV31ILa5IeoLexSez6/d9xPBM5XfCOw76Hn99RAaqWfy7nE
gWhHyegczYybrQo59MqpzMRoHUhMWZngFPJcI5rc0eCGM7CEraeYLZpc1dYY8ZRA3w1YbzB00NMH
dLn3/l8rmeFG+epxR+FYRisdc1MaCZ0iNRvQ8Ajh+qQcvAqDoorydH4TuQb4vYls5g2dXw146hav
Urxn5r6ir123OQ/B91wrDMYSqqH3oaoHDNnYh42MaVcdTbg3aXszowTR+C6m6oninUddvgT7elGR
PsKYNObYMFxz+qVGdQbRpQFQv9XyycZ0TdzbTSlVDsQc6FYfQLtRNmV0KbU+svJTJm/P/wCuqcBV
oxZv4DXI9v+mqUTVLsUP0BAbpqpXwYv4VmpL6ZMiUqHkHoWlBI4SFspYrBodydSut6wO6aU6cuc4
9wKphSRWqiDw1UWcXVyTWYEtP2blmOciT/2xQjMDKW8mzW2Hx4QKTIa7d6Dig0/EFMuP2SspCM00
T2H7cpVvq0SyTfqOTAEGISD3FeqCCIFrKt9oFhvvGFWL7lksaIq0+5C+zvVLYM23KKEcSA7xhhLz
dppo0oN/v61QmVNR57TS0nk539ckdIK7vHeWfNKV5c1XkRPtgwdrSzf94A5u6PlXxV70dOU66NUP
UE6/YxpUkhLI+AEZ5heWOLwXpfU5bRK4w1cQzCE0JZJJY4ydHTfyRr8PH0LItLnaRbUtDyBQnkPH
vHCCV/JS25h//Scj0iGxgiokkdlUf5aVsQpuDRzA+FOdJXsebFW3rfxRF0148c31G4nZSdTGx7BZ
TkRHMIDZQKkJYmm3fY/midfzToXT4nN6KzCHLwqluFBqfDRp518W71Jjj3da7SXHwdVvMEqRiVqR
lz/I+lGIQkHxAwkUNNosa1+d9oLouaHJE97q5nusfo4YZqn868YQJGp4W4hJZEzJYbwUsiLMaeia
bgjqEBdrIB27YE+Uq3Q4KCCAMgQdStxoaI3EfCyCFrYuBBUTsoHldq6tQ9yio1fNVddSys6Ve4xe
FtVWwRgmJJw+Sv3l/CfkbihWiP5GZL7gWE43tKvpPLfWsqH1YFuQ2IKkdwvXFnyex+G5aW2Fw8TP
VJJSdNMQ7Cg9xPpBizdSI4iGfrJMLDHKCoMJhzJ5mtFDhxid3Bq38j4E8dlt8wfZnHZn3LemKz36
gT07kYvsxT/c7ytolrEyGY1SDSNs49g/TxZKNuMuHicIX35OqHor0xVRd+c3lPvh0FiJZ5AF8TLW
RE06KRAfwYZmqKCDr9qQP8HNH0Bm5zwO9yigbEPRjo/eNp05CtkUdUqsw0CTeYf2lzJ6kAavKa91
UV6cu6CFjw/rQQjNOsi0C5oiACuGY6XS3qg/qdX/hm6MQ+pKcLpFSMyZq1M/gvg0kAbl1qIbLXtW
wcqOURuBUXAvHPAU/7ck5sJBpgdzDr6MJVX0cu4LWzVqp8/jx7LR7uqkO0YElBnhg1I+5VF4o+Na
l6LZG+irhvwDqHy82Ygcs4r3Wh/uz39X0SYs9/HKk3apXhlahd8mV25jeaV2SUI8Xe/OoyzH+oe/
NjCKiwgN6oFsxjuorEGRe3RE0vEt7T773pnjPakuJvA3f5yH4hbFUBb7D4v5rGGGZwveznjiefkL
nulQ69s0DnWD1kX04mIsxo+d4lcnOCC8wGWRGEM6QkWHPVtM1aZYHmiyHJDxupCvG8hWn18Y90ut
AJgvlahSOSUVACojdWP1OLVuWqmb/l+y+uuFLC58ZRGmUvSZ0QFHj96ibLZ1JDSSX+fXwvUmq7Us
a11hSJqEoYAFYwIPfpy8jGXgJHIIhbA7KmqM4e4bpgA1cEaBkost3A9BjzzDBKy6tENANTYhzihq
dOBa+AqFudjCuhlQTILnD3FkjdhrfRs9vx25of5GE+lq8d4G2gqMueGgMTio8tJSDZlKHyNGDaac
Npb8EAZOU+8qkfq8YAfZVE2OiFnRp6/g4KUrtiOyXOpDQNzzNsG/t5HFgAonBtp/pJI1yC7Mobrc
29nB3PQvxAtsEkPuwZ5ucru50bfGfee+Q41TcHS5Qck3MJtalssi6fICwI1Et7OcgOa/vfRbU+Bq
uR5iBcNcoXqEyqIfAybsKgwE5rbyLNjB5U34w82uEBjXV6lqlmgdEGblU+uIXdW7wXrStDuleg4X
QV/5AhybAlDuWV6BMrfbGPbE0BKA6iVuM2R6EY27SRTayFW5qvnRgY0pzO86Awkj63WMQsiqPoNS
9aEHqUUVF3asDY/nfxPXYFc/iXGVUkcCvQzwk/p4wCv9viwx+3dXS9vzMLwPiiF79DqjVxfdacwx
zMo264vWQK5PcaOpd7J5Flgm92W1gvhx9PQooAXyDk5wlXijjRYLfxM9zttuk3xg1FCoWiQEZIzU
KAISkKXNOT52n/nev+gPmFYda3v+JLYCedzN+T3kfar1AhmTtYLEqLOIYg/755G4o3krmy/68A93
5xqFsVE/hjmoFVY1pX9GcEoFUKAc31rr8/xieI4E9Xx9GYgE4wlbDDOGoonRGYRgHAk9PDh0bTPH
otIRz/mvQFhvRZWShEoNkArDt1lwb1WuFd/S2m7iQ1PEbtmL9KV4d9sakbEJogQWBuqBaFQbLXA6
BWdcsSeo3X8kuagML9hDkzEIanW9Mg0Ak4qHpHPH/lF9Pf+VeL3Ahg4NaxBWQhcQR/c0+mhbSaun
DklQvW4eTDBS7MZJ2ZjV/GIVkJpKoKe1HZsaMtpBr1xQI30ZigoJfFA+R7/BEHXUs2GjjnMraJbk
eVID3GcEP00D+xmzz5bSaSFZRtloLyG5F4GdyEdm9j2GQpApcNu8bV5jMdtcow9eyhpgQWfARo+Z
M9e/NVFfK+9wr0GYjUZIFNBpGZjLJ7RSBbJbpD0EvKHh8E9tO6gnKSaewhjUZZPNCPto2AQjrj7Z
1SHJEubv562G+3FWAMtaVyEriWlgmRkAAhn94xggU7vI9vunQvPkPBP4K97NApoxqHWbmozU0/L1
VmAd1SYSjdrSZPFWDr+rYXN+Mbyvv/77zGKqsNPMwFfxIkW2M1AbNzQf2lE0/cnbsjXK8u+rVeQo
HPsZBvmdIt73+tYnIHfonZTihXv/D+sBxwjGB3Eb/9BeTiGRQeky+TZpkOYAC3znbxRT4De4H+Ub
5KuitF6O7vdKQwDiY/Sbmtuw/5e0pokpAVWBKaOqzQQUeY3JjDHGNaVWu7lxrNzOx7v4XzrcViiU
qSzkpo4Eu4J1KMEmkz9H0Iyd/xoyf6dwAVK8wzGjxayj63T4lwkIBkppubZHbsHorqNxmxCX+vuy
fl5Ek9ptGUTosHR1vDLP/wKe44Ho6/9/gMEsMZakuMYQ0JJODR0wIfvGY9G8jP3+PAz3GK1gGIcd
kEgu5AbrlKFvTHE3pPeWKHThHiIL2ptIK4BY9scEyaQ2oMdDgiYHT1x9r0d7ku+LxotFuUveLW+u
gFifoBRTEIdIhyGLqAyXw/A4STutfamznSYqDSrL9cK+VNZgjGvQCqurrQpgbWfPG/MeRMA2pLSN
0L452s/Ps2N7R88z7J0qKotwbXO1TOahPhRxnk4mkGOUPWeQfpWR4Brn9oavF8eYf5wNsRWMgFCv
u8xt7iRHupKcahtcml7lVvvS8ezRC+4HN3/UjoEres9yX9KrH8Caf05rI5wl2Ax9k++Dq+JJdjFa
Ft//AbHEjXx70bm1XV8a3vnTIDAgljSyUEatmShQlSy0G2j1JUfaHavW1ZK31Lj5ezAIIEBBGOUK
JFeZ0GIOLC3tFmc8JsUmUhSnM/V9N9e7RrZALQYR+LoUNP9w3RpV0fWI0hPm2VkeCLX1o8hPEZoW
keOrBHTqtqpCp1a69qu9Tu3I/4NY2Y6rq0Q5monbikSTuU0L61+wGPfqCpJo3ctRj18QFFfK6M6B
qw+bMr0MA5Bmb4P4zseD9/xG8zGRN1sKYApo5ZidRrNi20adhUcNpgUHDYXZm6i8kepDaDQOKBbt
CnoaoLwRwC5/lvUQaCvD7YFBdvBRMR4ipTTPcgOwVq5KH2UyNyilWMOhGyXw6DfLzAHatLcVpsId
M45VPEiUAY9UOhP8MjRT9N3wL/2USzGQqAomnNHudrr9XTwXSa1AgtKv7xr1Oa1VfHMRFTvv7lqD
LK5z9Y2VfJ7azA8zR5M8Gl4Y9BrhUjwI9pfnBtcozFdNofPeSwRLwTvDNivVNkWt26J1MLbqEzkj
uQwEPbkdMmQNgaFZdiiq5/MuSAuUvKYOcn6Ch93pfiWUFFVZx5kjBfVTbFo3tSxdqcZ4AOvEtlHa
3XnD5G7cNxzrW5MsivXZjzKn17vtKI+3MxzPeQheWGEtbEaQVcCI7Jfe4MoCDNnX+yADRFP+VkET
kYTeELyex+B1eoD+GtPWqBqC849lAsqMtIZoIHg8B2feWEcoFl4Ef+pd+Bzclr+Q8lHvKDSeP0Av
t1RLc2hm75Pn87+BYyEnP4G5ijujCfRKKjOHNJMPfrQyKW/DQlJ/KXiTQ6tx1AfRLCl3azFLijsD
rw+TbZWrkDTPrRkkEpKv2pN/VdFPKIILXCbXRL5B2IfCiAKwNljgWqBN59QaQa+H4PRySMCQH5cp
AbfSUrJnUwVFMPhB7mMdYWRXmZ19StfRYTyUm/yAp2l0NL0BF/3sGVfhhcg8uc0KaJYHaTBIFjHZ
zJw4GWkuWjU42UXo9JaN8OKYXFbDfbJP3HiLhsDzZsI94N9el02z6gl4aYMWx2ECfWcR/O5AUJpY
H3l5Ixyi5prHNxSbbpW1iQ5RhJWNQepG8XyMxtBVxkFQeeZlWSEUhQYgPFGUhe3+1GcRNfXVXsPh
07LYjiXcYDqEPUK7M9FU6ZRzYtMu3MnpjVq3m7gVMUpyIrUTeOaKIb0SJ0ZSw8FoGwn1KRAx966F
iRqVXBNJEA7zAogTNOaqaTDanCQR0FT1rkXOYW490MjbZvjUqbjdkYU7+u0/3G8noMzto0+WprUK
djgsr8tgQKQvemPy3jAnEIsxrdx0oNIik1KsS5JufX3TUE+FPpxGLnX/JZG8KJfs+kPNpE0cemH0
HMbdMq+A1I5jonU7OgzGbxK8TtUD7X3v/JHh77mhQz3YWmyMbY3HVH5WgSc+Q3f1UwZOrP5dnzdD
SbdZ/aDNLowPkzsi58orvVO0lqIcslTYIR9xuiNqpBdpSLHp0wX5o71WmNrZVa7uJA+60x3kfeUN
BI35grVy/APe8gQ160ULRGFTf2Estbmk4BoZN5OnvPtvijeDWyMrNsGf/MrYZNcWLHsf34q8MMdb
ABjDDyq06RWddcJk0vxKxuS+40O+TH0yisu43ZxfHHdteN9gLgl5TZOlkkoloo6qCV62RlG35vhb
STdT0Dhjvh1FatCc2/iLouv/UMyJqdCYS40CUKHsphLGUXYWhKpEygKcu/EEhTk0oHBqLVzumUOT
7ahcN1Q0WMD9KKsdW5a5OpVDrBdKGQEgVhwjeITmZhgJZp54FyDa+9GehMkXTF2zQ6hhWEt11GPw
0YyIh0lem8pelvxKfDeSjyoGlJNNGikgqBDVfnjn+gSZCZkkNQV7tLqMXFa3HWrjGfpZfiFDOKNY
UboQMBDmuLiQoAlQMEkGja8fDzGIz/qp2qNaglRN2jwUIG7pQKPf2i0EjeIMokYTHhHuebvnfEWM
YH2DsuskNJ6SZQIgn28K44bIn8b4+zwE5xI8gWCimNoPZrUaARFQzJTZtWkb++BI7YkK4pev5knm
KbtGYit2Td/qg0yApJbDg95VF7E/2THGChsMsiet6rbqZ52+GPI9KezKOGZj6MkUzTfUJgmYJnQI
F/bGZspqNzAeFZ84mfI7At0KOintXs9vxkG/jsGYdH6DOA7h5GezQUrUh7Le4Gf3SGooxWaQnyw0
TebeeRjudwCBLBoLLbT0sgnOQAv9spkwkjMZs/YUWVb2FsAMwdKsqSGiWR2evc0NsPYQMJf+fawO
CUpMkeEdpIEnnI1lh7TKQFAUoW0rvS/IIU8Fq/tpyPj7Ji4nQOgYwF/+feWOsr6Maj/G329QrbWq
wIlJsrHIy/k95LQYAgbdu0iXoFgHrFOYpetDL3RM3qfRXQ3lhGRD1O0YuEYQYJblWp/dqrdN69g6
1YOu2a3jKLZebmaRa+Qt14DOx8Ivi8cl247ahqUcTwqWWxV/isQ4tpO0nTpF1C7981pcBHAMA7wX
BqpjbKqxTXO5StsKmbjJ1h/ItnfJU3bhH81LvXZa27zMPnInO6QXIj4nTtAHZIg6EgPcbBbKx6cb
PRPSSSWBA0Z1AZTHYdbWN1OhQL+NpC1Gr9pq7p2oUJvbYkzBtjBncq26chQVN1kr9ZdWkistGCys
xnDVwVe8oal7dMgbXZbbkpIGhd1WSfjgm13zMMwFPptKErpT/Pjvr+KlJxXXPcZzlnPHmqZfgNE+
XHysaWwszQcnlWDajveZ1gjMXTxVqOOXCRDG4raH5stwT+KDlTS2pd6fPwA/nQjWYi3EcXiVyvjf
6Wfp/L4GV8OArP58haZrUu380MsHW6dOKOznXcLYU39+AvZjNAdXR50vMyp15WbK5TBts8qjiScH
O0PbjKpbNNdZ5Bb+jqqJwCkvC2GxURrEXQxWQITZjP1VXZYaWlzjgJkzsXGFRZvUSqHCJVFqV0p2
nOoUT6oUTAyIi0U9qF+ppx/weK9CzwQDLD9GDWU/xXBADWcd75U3/121y6OEwoLlaHtMzL30qCvs
hsHO7YvsWrsK//x9uxCO3zf+V7CycqeSPFo1sYBfpJ+BcfCjbe8/69n2vDVxvdgKhbn59KTsY30Z
AafNXZK4cg1OQvnxPAb3bIBmArMKYC7Hq4mx2AaToaXaL4NO5Y3S6ZehpW4Nf0ZIVdhU8gUB1c+4
GzaLiT+KSWkKLRTmadZUqhTIHZaEES8QQCu2Er6fXxCHs/L0WDC75ksZxVpxLKqr5haKztKj5Uze
sP1IL3X3sg3t0DW3z/LODvaQm8FAC2Rq7dyhzuBl6MwVHBTeN1x5BEs53V+iYSi2WjwCqY41KprW
Lgg351fMO4trCGZPy9DyfXkZlutStxv3oOvCPQtpsdjaSNRpit15OE79adlgXO/ImsLNsVmjMU8S
LUcXqROUm6a9IfOLEu9ocz1hYq39Q9V9qr2V0oDOrMQpyHujC9JWPBvCuUccgw73Re/3dEv9ygji
TsV6M/ALYoja7hXBweMimEsDMLToMYnEIJC5LBPFWFpkVYzVZ5ckEpIkL9+d9WCQAMEVjpOAIQHm
pqgriVR+goGZQUdbwCGb7mRrJyWXQesVhhtYiV01aHTDf4LyIe+KWgGzt0Zi9kHb9wDGsJolbWX1
V9xeydNjU17If9/Dj5P+vUiLOYrxhEuyXBZZBsWmmd7LWbmQwkjgU0QrYo9YlafGtAxzhWC0Nubr
ND/gEeIbv0i7Q6OzAI13oNdrYk5bh7a9JiHLmtB7Zb417UU8vJ4/YTyfjJl9slAAmWhCZ2yjLHXo
m7SYWKa+hpaVOvoT9YpkDwWkK8MxmD3wNIro/nibuGToUGBF1ztlSbtHKVQja2nEy5L7toUmlyOR
x0K2J+tiELGgcrZQXjTIvlhHwHXDrA/c9XIhGcBqLeR8Fc14KFtj3qQmuObP7+Tyl5hTJoPaChVG
vOkW9pxTVxEQH29eUGk5UR7Z8hRdBcUNhpmuJLm8KNWrkKgbqiM8Po/KKYtgDu4b9kf+fuxw+enw
H9Fo7TASDj1H0w2iJ3VSdpJkXDTlQx2Ehz5sXAS84BDTcEU1mh3POVosH7U43Gmd5mjyb8EPWw7c
yX4g1w+WRVSy8ciF52Zue11CLtZMQLsm9Y09mY4O9226Ud+5HZrvCrfDY8xsn6Kg9M4j//jkDPBi
fquASekqIulZ2CB7s1Xiw4j+Z7Cmn8f4YcIMBvOxW3Uq5KwChoWc1/wyZPts3lI/92oTmSlDQGb3
w7RO0b4Km6sV6VMddT1Gm3FUPKnzos4l+YfkgzIEUsiTdRhFbf4/g14GkfGmJS2lCBwGjZPukelV
LrIUYW97sLzUji6bDfI4qnM3bR7TbX+BJ4ctenT+uBUZfMbP6tbsh2WCFUtJ6wWmiXSIIJL54fi+
EEDdjr6G5TXI+Na+k3TIt0BaGjRrXbg3rUNbPYWpB16q86YiAlqWuv54o1QVmQ+gEkxb4cdMLnLw
UAxuZ4iIBH5kr5glLQdjhWT0QwY5HSCR4ncx2IYJdT/TLv6ay+8LZnmQofiAQixzsKdYJXJqJI0T
g0Mkgzow1fbnt4x/ur4RmBM8odt/pgasb5YxCRVV9hBBqdLUjn0h2WkABajBFORXvoiEfrqrb0zm
RCPjGFoVAWaUV8+JYhZ2luaVR6w025lNqUE3McgU3YZE7vQadRrS+RKKsVmWVg2kFlHCh+5U8YvW
ZX1Va3Q8kmEs37Q2TO96KdYuowh9zzZGe6MdGOu07ZBbOqhkWvqZDsR/6iYy/dIUNUR3+qi5E2Yf
4adbSbUTJLR2AaRdN1mrQ5WOllZyiciqvzSnKdhHxBif4ra9bNpIR0dQoY1uZanRb8h/lHuaWPpu
NhvtT0iqGE2OKJI5hqR7sTrek9LMtkml36ujZO20QtG9WopuwPEq4qDnnoGlamQglkbCjsmKSLli
1p2Sg4JTfgWx3YSYyQQLWHIcRU3+P3P3i3WuoBjrNOrBwsh9Bs8cK3tDiu2Q7krrVUJDgmwekrC0
iealhnPeYnkeGtSzCh4KoOsmXw/F1dEDVVss5RrOxDRmNpIFm+VBMhTdvtbzbQgR2Slr3KYlz+dh
efuKjhYknEyws4An/PTE531vdhNN0ZSGMe7UvO31GJWZsvkV+9YlwWDHeTjezbqGY1yZH5q6REbA
JeR2SBuvoY9x+9eqE1jHGoTxYmZNrRkTIbCV4k9e2FHi9ultVUPoojgoviHwzj/7EhY4XAFoD8eQ
9o9m4wjUL+VolXgAJZCt8d8Hape15ao+hmIeOpy/pgVXCQScp9b25V//sKEoGi/oaHT+WevUypgW
LZ6WygcaeCAl89yKpIB4zhTR/X8YzEerMl2tk7HGRwsVO5q3Q6C4Jmjj8lel+9AaQesD10SQqUPM
ifFj9HKdWiSyf0WgDzjpGIWwSWh62q9RLwTx0PKTWV+Nqfr/g7Dt/MkAEgUpKRqk3JunMNc3eW15
//JlviGYAMgoZynvJKwD1FReSCW7mlrH6D/Oo3DP79LuBg5OitYixtYttbWiKMa36eWnFuIURgwT
iF1aIqLq/1oSdLH0FRjjhNVWnRU0c8Iz9ve+cSPT0h30X/R/pH3XbhvBsu0XDTA5vPYkkiKpZCW/
DCxZ6sk5f/1Zo3vONtmcy4a9ARt+MMCaTtXVVavWSqEwaWzDlvP2X9sIcPjWQoMFDgSW/yDo8tII
kH6zFbn0qVGTeNTcPOEcoMu6NAa1RCL/G4ywW2EKZgMvVFzbOXWF0lfHGdQ7na0pr5UIVpf9XDwZ
UOHteV5qbXindpn9ge4uSe4KxFo58pfSKJAAd0pi/IPDPbUin58mAexbwN/iWqkmV9M6O0BpP/i8
vgfXpxACzSDKBgMt2PTOjYCpQk1ycHPbXfxIZ18cnmbNBzUBCaifRWCrea/BrcsDWa+5JXSu/ccq
sxtVQS6aeoTVoPkVVc8RtCzU/kbot0rymGi87rLV5TqxxkQFeO4vyAZYE4S3SPlQEwjRcEOP1Rfv
iRE2bB2LmAao9dhxeR90t7J1HFHd7ordFDoNbSEhBK05JykFTvCx5kVOQx5mAZGUTdO5Rchj1IE/
j6OdReERPE7H2ph+GU3mXd8wy8qw3vf0ZDObMhaBN0GRvLEL6xgAFKEbfiLfxSnnaK+FVKdmmNim
G8Z5UmeYoXO+SVvVb/qO1IrpIV8K1ODSKHYr/n0aEf7k1CpzW1pJgM7fbrEqv1ndl9zuZOvHfzd/
zHJFyK83sgQTHdivkPRCo2hpym9jrt400sN1W2v7HpcwFCjQOSKjueD8bKOrPWt7Fe3RQBa7qCTu
BlV7q6O/xk0sswaczPeVrxosOVnZFvEkdTCj4ekGqlbrrivVL4UWfjbyOkJWdjsIZ9AuiEseYCSW
R7iOI7XKk7q2NXNzK9eg0+mPCmQjr0/cSohxZoVxT/mkFgsUpLZTkFTPLal5YdnK9oYBfaGWWuAL
bOg+6RMUxwMY0JLGyWKDzJLqFd2PudaIGAgfYQNJQzPglKdXvC5Ysxb4raWjt46tpVpBqCu0bmvU
UhE1iRCn0dV7owxJnO/bfanF99enccVXnNljXSIF+XwgwJ7Qo0OVxKgQpdl2bhLOuC4LRSZKGycD
Y+LOPNT1tAlhSEKzmbrVZLvV/aQB/8azMXgy2lfTZAMAoTZ3pO2AMoIu5fWhrhy10y9gIU94GEHi
QMYXTNMhnSYim5uE10S49ro9M8KEHRnt8Dpa1i8RJjdA+7Iao49wbPaNlSH8iN0O3iSUhscCTx7O
AP8/xoFwUSwJbA8icyaS2ZinQe5qW0HMo6EFSjAB+nvJ1cdGKEhgbE3JALSbY3b1oFh/rDIuTChT
eRCNvraNzpOok8s2HoeeiN4vcBlnicclBFlfyD8GmT07BEqeCTOGWTeHyry1RrsaOQ+Y1akEP5Nk
QE1ABC6bGdSkGkFJywHbVYza42iFoyNWU+AGkpI5o5WXIEyTO2KFcgxKjVknvVoonLBhxcUtDw8T
dVWkZSQWMN0Y8KIgfm3sWhR+m1AZoItO1t8fCjB+ovS8CJbD2vn9k+lAQyXDXNsUT+iAyrY8H8Pi
13UjazfCqRFmXwqpaEpzP9V2DrDZmLymsi8GjmXYQ+1ft/RdtGBiHxAZ/xkPs26taNVQFMV4dHSz
6vZY3kfaS1g+jq1vocF7KN00OYTpuyL6c7dB3XhGv1zkcBvz1/zq6Xcwe7SN0COa1vgOATqjpfKc
i5OD8JPE1vgvKwhyb7xOQeIMYtDzFUzQFKqFlYwRKxrquN4kC3bJ08K85CeB+waO7z9WmLArtMow
VVNYibXMkRpnnN5NcQdttrDyA+2mNzIPEkFRcpAMe+zetOQrmN8bHrph7XY8/Qpmt06lKA5tJ8HB
Ra4BjPNQ2F2lkTYEULZGbrTlnMA1TwPCeV2XVBXqK2xhHqCnIBUM2Jtnq3TSRkMNyZB/aS2XK1pZ
OeyQXUCOQYEZ6I4y92MaV2FSgkTH1giAke7oaARVORucBMeEoJBE0KjgRjsArNOvejN50T5++Szd
7FY+Ro7k48J8QdF7L25K5/qRWp+D/3wYyx+KfG3VjQM+rDIfE/AyKPM2UTi5iDUHIYsW6ttomUSW
hVnXWRmmNM2V2s7q50qEj4g37bTTZlcCr8/14azN86kpxhdFkyWNoHoBJLNxRdRGEplXeuRZYFxQ
VrXpkMywUGTQBJPQGMarWK3eTqeDYLxLPI5ZpPYwEcVbDV3Pqjtkv0JxE6tuJ+yCZi+NHJzN2i6Q
gX6BPu3CYMHeh12dZ2CTXHaB6ommW0V7i2fisv0TPkYGUBhJMACvwd937skCNcTrJMYuAOJ813iN
b1lO8xH5L5PTeSXJHFTHCaqdmUGaTeEKnDt/zWWfmmd2hlBkWjotQ4zK2hbhpxF9G+oumv/FDt4T
kAtH5R/7/XyYpj6IcRNhmNN4G+mOGr/rxa0mP17f56sLdmJl2aUnBQ9RFgYLLNVw2ADk68JGp5CP
4ioWLN/KXrdoOlegEADufgienFsZ5LQz+gK1AMvMjgJU6aDuaj4H9LmbiaIVN4l1l8G+anpWyles
+f55xjwa35FmViHzjsZTJtpOJ52GUjE1tjzeNuqwULUZ4YuGnqT8Bzoyw9kB/7aJQ6HcQprt+gSv
HPOluRtNAtCXV/BgOx96l/RNO1ngG6jKHtjBSfM0I7m/bmPlvoNkOVL1uNZRfWCbesRBQktkH0Ki
IzQh9e7OswpZnq8uchvQ30U8NYGVE3BmjnErejhBF3iGOWGIvUAwD4owkrpHTK+Nm+sj+7422KVT
UFPBtboA19n7LjTVvobKA/oCdgUJvcEGVpdoIUmcblf4oDGaISH+bjpgrHvo7ZAYdkyo85E5yV6x
ISnyxmPBX5vrkw9i7znBQoP0rOKD5s6Wo8/JCB240xA4254eynr6hwcxpMpUGRQB6NiT2Litp1qh
GjnsSRKxiGBnqoNRfzSv4QaAv7chI4XBl4z97ne8nPc/Zhm/INc9SgINzD5n7gi0dkU6H+A/EmzV
u2g/byyvv0nJSCzX+okMc0Z+WdtfzQYN9wqhXvN+LGan9Sab2zK5tvkU3QB7Cp6uisa2aaCbWkSt
Eh8WPAleCQqa9gOcpKYT7Kkr1aQk6Ieys+1fN9ugPfPUrHx+jAOaCtKswCxtFCIpPTFfru90ecVH
nllgfKQiDloPnsfWHj96R9mobnQsjvFr8wTGlkcNdRdCH9VXKA4RwBGcXegm5Ou//ARm0bMy0WhK
s9ae7IZ0EBmX9qpTPN1lh4+38qD5w0tgY6VBPk80Z7rhkf+soZXOpoC52S2ZUtRWMQXC5jDeZl+m
XWw0fWNuP14LH3y6AfpMfqqP5qPlG/cT+X19+GuPwjPzzM0+1sARqRGGr93emrbu9++SAxVyQu8/
JLu0W1ex65FwCq2XncfLzgKVo4x/8I5nPZyVlFGZzUlrdwFY6T1NjpAdR9+Jjl4MW2wPAt2h8gXu
b7O1xZ9R6I7c4tvq1kPjKQAraGMD+OF8c0+lUerGgHmfWzx8FahUiuC0ECGMW/mKsi2sW7MhFJLR
WX6czWPJe5uunmlTAlMYGAPRccbckcIoz4UKbR8Am6HC5tB4m1vQI+6fry8wzwxzhgfw74EFD+sb
CHBhVbFHj8OHUIcPUhtw4uDLxsllVU0VaHdJNiAGwAwpzKFkqi17yboN7NYJ/eAeyjfb8Yf5Q/KV
TX8zPgiH/OtR+418jYerxGuciYx288I7VWtv8rNPYYZdx40xUAGzm6DjDHIxAHyMTuxlYAWFwbFG
P13vi96847FGr70/lphHApDMkpY+wvN9NU6SGEpqjEloJ3s2Rl+QLbsF4dIwgtMAahO3SLD+alvF
lZu/ZlHAAiA1rqJhBK/ki1JGKtRKVU04VjI9BOJnHzxc30wrgTOw/ktUsoi5ILA8H5s4adZAlwtS
DqdpJLQsDOqNEk1j9EtCguS6tZWX75k1JuSKadVMINBvbXTqbfNa99pGcSeztxO0GUzh23VrazEr
kJTQQ4aiigJo4PnYGkOiQzcULVxOBAhbsx/FlPO6WUv0y2hEBNLfRL7oAlZM42ISRaVEQyEaISMo
S8ygtbFq002C4qbP810wgLJZjTZGrZIZbDQF6NmGWrHRqMo7rGuOARhIkDDABUHrgrl65T6jSt+h
+TQXTLccW1u1ArRXpP4YjKAykb08Tz1jeJQK3c7QnZp20zaXJVKZJam1eI9+MzsUoCjVDfDiP+P8
V4KilgZ5wDxJD1NkDkRoUxRYDfv6Qq2eMFBPIT4Gnw1uEOaEJaocClTEl0vVqzHsJYvI7Ru4Mjpo
cZRkzG90sSUcm4u/YEPDU5vLbJ48GfVAq0WxgU1o3ZIIiBCwnNkUnVCK4InF7WgdpBTw9Q4oNq/7
h9QeugD+DJjZmmEayGM8wXg3CE9tE4Nk7EcjtW6cZmQMKqJO75zhrh29U4vs0ctNrRnbZbggzTOR
pwnzt0XFWVfRoqyToXKUeiPSmCgqns4tSUU/Euw8/RymG8P65HzN2lV9+jVM/g/1k5SKI74GPXiO
Ne6/kaUaiH7cOUhcI7ir8lfQI5M8eanST8F85Ni/4OmHW10aTEDhpC49EsxR0RKprkK5w/zLP2pE
Q2r4jBe0LG81HTwEHkSejJhXw117cp3aZMJSNZKkclT71m7SRyiimNFuEnQ04noLDX9BOZ5pZb0h
FYSnNAp032Qw59sbHfFhbohAf2RoE2sF67GqTTvSUrCk/uxLXsFzpSp2Zo05THUg1TqNFphrTrFp
DlltB4HhFPpDMjQkaQ6qsr2+hOsWkX9GF+4C22FcBuCRap40iC2NKHWbGuky9SXOMtJlyuPQfaUB
tfuEh19Yc/cWnmx4xgNLBmgts29iNe5bXQMOT8IyakcZLEqynBNIrYnDVk5dAZ0vqgB4zS+tg3Bx
sq14clMrl9rZFzC7KJwG9JFamGnFKF7zpiy3VivXnKtkdfOcDJOZXDUaBFossMmop1tKI1vX7mso
IKHK47XqP2CvMCSU5CxRwsXFtioZcQta7xlLaYHMxZBn24xe0K//oy1Mb4qxa6WSs3mW72d8/6lF
tksJYZsU992C2ASeF0rQm6CB/E36D9l3mAF+R8XhAJcg4+UFEF6A7RZgXgFPMlIK809R/HX9GKw4
lTMTjFsPZDCayAv2VIzzDZKWRB+9BXaQU2cMI1sWXq/bW90ZoJ4DcZ+OSjGbx1HGCKDNAg2aQk56
QfFAbVFHPvhQlXxyrptaP2wntpit3ufWBFEf2DLmQryb2vJgRfp9N1t+2QMdrcjCo6xGaFNFtpeM
TTrdBcj3uJUW7ro0i29bM8ueON+0cnFZi3D8/42fORlWXw69FeGbwKv+rBTNz0wsj2mafATDc4bi
XBIEziAEvgbamFnN8dinH7JOeXfJSqh39hmMvy0KrYvNBSbe5Mfe0nYSWuiC8dnoNtfHu25naSG0
kHUG1cf5LTI3eYEaEuxE1DZF36DJtkDfFRfEt5a0wID+GGLWWtX6MVI6zGtvfohh5+tTi5RoYDzR
MN8o6Rt08TYShCwViG5lzQsYue86zXopMcNSnhzjSXQiK+O4idXDdfJRzGIXKK6PYoiPEjUiG3sV
cWIDAjcD8FB0qkBW8Ppkr3qlE3PMogqC0Am1jMnuJuS+WyhvOAXwNNeNrK8oVhPwO/Q1sKWtQRzz
eowB96tKOzRKLyhyogF8lUicO2R98v4YWv7/JL6GMH3QT3EDoH/+W9XmOyO670xPy51u+lCCgbNU
vGEt4cKJtXoImwjwbhwIRcHLlYCiwhek+mjxRLKWH7q4OtCi/L/zx14dRWagSJIBth5Gbw2y5qno
ZC34kbSXCuwKZnIzDv71FVtLreFqRLwK7T60BLPXSBIAufgN/p+zcTNWI5EANcijkqRqcUyU0Rb0
Es28v7vuS8s/5QSkfxmEu3LLAacN52PW9ujptzCrOmtyleQZ7ptmiHNSo7bvDJUSOmoUJpvr415b
0lNTzJKWoDI0YxWmkoFu014iNOq28ZzZ88hrAeeMiu1onbpylEcgwG1NEg5FhYy/Im90g1PfWr3Q
Tkb0nTg+2aTYNWlhBDAD3li/i9QXoUCXhda6AlVI2spQ4AOSbdD90UC9tI9dI0JNT1VJNPy11oCp
Yk+BeXjh9kaqlEnsmeIAEleo79gNHey0qIneGnZjafuhfY+k8XHIZ96dtRY6LPR1qHgjk6aw5csB
UUoNbkpErpPyZNUQb4FYEmi5rByU/IoMzVTo01zfQhcmwWKBXDRyZwYuCDTDnXuF3qqMsdOhQiFo
010JGrOwQgbEjB4bs7B1gLavm7vYRjAnIwuEHl6w0yMPc24OTE4pWi0NsBJ2oVvUzYfSjmhvFDlP
u1Uz33hj4NhMIAPPzRjQRhezETFXH5evOZSKBqm+s0JeRn+ZnDNPt4wGGUH01WpI67MwFSPSM00N
wXAcmLnmmlUSP4h6+DonNHZxV++zoDwmsf5SKBVEwmf9ENAMTVbtDHGqoLK2SaNp9vUJXltPRQZt
NCYXKi1s42amlVI0V2Bm7xXIGYUxSeajhqxRssv+GhaP0cMQIBpgT0C1fVmEk7Oax1EZNglIzcuh
kw5xRwHHyEGSKwEmjfJtI7S8jJQsr0y4oeItC0yQocHVn5sE6CAPY9pndgTdYhfl0IoYpH9D0Sgj
lOi/Cx+ZN1CuYTvvZ3un/Z42EucaXVtzJA2QOACbnYwpPv+ELg4K1DfwCfWMCBuCwyTu4pfri7i2
fU9tMGEOhfZ7j3gPpK3mXPtoXpW2chO+G1nT+NctXYwGsEPgI8ETCtYe+ZI4syjLKKMFGNZF5cWY
mvsGZ/O6ibUdCSgI+ojBtQfBQ+bI971cNf2yIy0tJoNVzCRvdYkYeS3ZgTYAya7zRrVqEs9leFF0
HYBr7XyNwtGgVS5lYNsdPavbIY+Jvz8nYMxLHiPtZWJ28QEntpYte3IK1EjvY12FrQn5lCzc5D24
FpAHmI8tOIyV+2lRnhDc63P6vdEvPM+JVWZS9QBp9WZMsW5ZkvakGY34IEt4bAWBOR1KXYtVOxhG
s/Ro2zXA0utisKWi1N8DWZc78ywv+U1hFLeW1Nc9JFlBl07CsKwiNw5y5VaqBBOp+AINDyTFE3oT
JBF9CnN1Sp1KaEMvCnrt5/VRrW1GGcgHiGMhyQEw5flUiuPQjVYyLXzYnQ59KRn1YdpwbqCLvYEd
jxsdp1eG2iJyDudG6sgoSiRaMltKRWIOP5QcCV/tQVAVQH85JLyX8RmaRAHXQbVTNVCkYgYUBVlv
gWcfq2Q+6sGXIDnZfNeNz9en7bu6xm4GVDTBSWUpcMmspOM8xb2mdGCEVzwBy76Fhp2tQr3nQ3IA
lfC6e+oqKC1Dpg89DiTexQBNVG626QnqlDeTm/sdQACP8r56zG0ex8XFI2e5Jf58HNtloUjFIAgV
Pm7WIAOgPHbWFh8Zgk/BOOQ9B0Sz5jhPjTGLO1B4IWGZCQAKZRC9CLX4KQ2V+dAJUfp2fdrXFhdQ
YARO0PJD5zRzEUzaMDRRoUEZgo73sfKuFuOhzAFQ0nmNKiuwtuUhurjPRUYBTVTne7ZSqZ5BEg13
TlM5Y7frFRzHjVVsBPVG0uwRGgpQYQTVVGzcZLxLd22cqAXAdWvYXRarKGRB6E8q+yy3RbRDhoZv
mFvAzkkEicTrE3oZ/DNbhXGlAEcYerZsFf2+BrvwjeyaTm8jCgaI3cuPgSs6X9dN8vYLM7ETBlFU
yXJy6EOrbkvJDxL7uolLFCszKiZmUbVCL5sBNozHVyD2tr2T/AQp6+1esu/mzV1AoESl7iNPcal3
3TR3Qpktqs0WNsyiBdR9GT/m1/72HS9jQMO13R3EbuyEp1u2Pp14TyCjC2/H+la5BBW51uGqT7Wv
MQdj5E3E242rJiSEK4AIGgjsGZfaWUUcDTVCblGb/ARU/ehSgB4FT+H1kmViWTWwj2Hjo8sSuNzz
IwccayJ33zsjKsg0qe80/8i6dC838JVT+rtGXwMQD7aWJZu5TAlNIo562OWpXz7hJJRnVi9JxRa8
vMvmbPG4NZL6RbSEwQMcoUeMGwvos1AfRajsElGEsIoWCW8oyT1kUqe70iTwmpYv/MDyOaqCKdEl
UDmwfMaimQ+JsoT7sfLZSu4Anedq3ugd57zwzDBOIOjiapBKmEmKYwCl4ODQQX970jgdBusLjIc2
OqmAgFBZKG03pKA6q5LMpujC8/oSGt9WvI+n6YfVvYQo0NVpZ5uT9QQJLz9PZ3QovnKO5+rVePIJ
y/+fhI6SFIc0U/EJBnXCH4AYxCA0+Zrcyr0Fo9/L4NBHCR0DW2vbDyTmXJUXcdCynMvtBaY9pK3Z
Ol1PmwxvDMStrfrbNJ+x2chY+HX0O+Mp7K4O88QS4wAVGfdkuUTIdas5VvIahh1JADUNq2ITdcO2
DAbO4l4EksvYcFHigShawJkxh1egU18rS3SsyjLaA5CHduoOXHrX12/NFSHHie4ctOZqoKE/Xz5x
itRWFHPMYOXEyRPKK0TkEUquPi9QRUUnF/hTAIxmnEA1t4b6//SnAKYqduP0jBRxPe9NkNcWC0OS
Y/AAT5cMhZi+U5vLET3ZlxR6cZpgIRck44VbgFsYrqb81StHJfAq2Zn127CyJ3gi4bWSwYzWkUJ0
2myrF1sLufLrs7x6f6LfEhxR4MSB3izj8a28QbOBga8ZihtqobnyMxjvy5gIARlkhNVkRpCbgwnz
VktulMIJTOysXde55fCWRm4Rc27VNQelLoA/sNuiR1JlVsQaC2R7Uoh3aOLn3LwCUGlPJRCUEo9L
RF21BGiCCm5KtJ1eZLGsgIY1EtR246ZOsVF9hA8ehE/2PYB8G817hSq2Z9yCs/8okMbvenBaF/Zb
CPgqyM7IeCO5yTY/ms5QkE37OiHI6J9nPyD3pRMcQvf5+kqtnQe8qiALDu5ttK4xC9UlTTNq6oDw
Da9K7Jw5ujPFfzhz8JgWcoh4datsfriJzKKLKmyGfNI2hlYdjELaCFLDcY4XJQycAPxBmhBQXRHO
5PwEDEla0NRC0WJocisi8yCJt30+xLtarDLAgFrxvu/kbpdNrajbUxbmL9fn8rLat3wBQGrIzuAj
kFw8/wJxboK6gMiiXYa+jMbK2g2tQ46uALRRp45ZpX4t7vSyJo36EZhuqL6F9Tbo7iKeDtelbAPz
Jcx+T2Ia0XjELkyeG1LPTv2OZLQ9258dWESIsA332l3omm630Y8TJ8O6dgKQOgJXGvoARUSU57Og
VTOUFUzYFuLSlrRNWUDv/tmaOYmHtZ2LoAZQmSWjB0HDczMWFDYmqYB6m55Jfj1KntmE7hQoLmdR
LzBVmErIGEgiNu7SRMpMJdX0vhnqxZVNVtq72RBqX0Jfdwlk/uQ48KwI0PCgqdqHFDlVw+5zMKAh
tMxCHvny6r0CGCLOkLgkRNjUNQI5oUayGDO7CX4KHRnfgUPXak/wAFtQOKHs2vyepm2ZmE6K284I
EuQze2MXIsmA4iP4B65P7lqUcWqDObKJ2JVVOC9umTozMsPyRgZSMC68KkcnNCcJvDYgiGph3gD6
Vi4wx1muRLPe4XQK1Zb2b2KAkvc/jOfUBBMcViX4gFUNJiq8D4VgP+suSl20F+14NEldcPbm6ohO
/A1z0pQqURqzXsz1MhT/rEMI/pkpmh/+fpVO3RqzE7qq0qsWAhH2HP9qCseoASoVXvTmhyVsSy6/
0/JrbGLs1BqzJ2QaybM6wBqS2m36OlODhNkTQvywfGlNtyiQAfwUq20a81Zv8Ris5dMMPuNRgiIx
BJrjLkx/NMVRb2/H+SDGt9Hj30/nqRlmk2QmsD+liAEGySMFwCUt7EZ1BGEzqz6Ce86WXLsVDROc
oArKoUA2Ld76JC5U+zGXaQ8Ok/oVmuRmSOS3eBc8TJSrl7e2GxelJRSXEP4ARnVuqdZavU0lWBKX
PhE/le/12r4+dWtXy4mJbwd5Mhh5UupqqJYVGl7m4bfcOGjrz3j8E2svkVMrzLGSIzlRQIyFN4JY
2HKHDv7euT6OtalCchD8SrqOtfnuTzkZx6IDIleahIhI2WtjTrLZ0RX/uo21hf+uEYP5CA+q7462
ExvWiCJ5I+sIRCdUUfw5K1Hp6IhcQsut9NsckqoDxx+tXlCnNpkASAfcRseFCRdLZ6KC7IjWpO1v
xMwb0LRGj6BiqXkwy5VTiyZswH7QwCyB6YlZLaGlcR3mqA3I6A6GDAKxss8YPR9z/a7wpKe/y6OM
i4AxpB6++4bwlDjf41Ga0A66Wygc2ardPw4qATZ3AnXyc3TTbhUv2812/mCh9zIl1Z21tfwuJwCs
kNgFBQwvHbCWKzz9HFYzWi+CJK8FjD3fm75u5z+omxyCDREO4Y2yix5Fzk3ANchMNh2mqixijD/S
ibmN0NlJ79uNAVPjcwAa89L/fX0XryXUzobIXD7zkEHRNoHFwW4jAn1Ae9zF3t2M6khuy37COZlr
L9cze8z1E3bDYGYV7LVOu1f2EN2ySII2w/xWtcVfxZGSF712jlhi8JU0cKceZ8DLGbmyxXTmDOVh
XehN8f0BzaGRPewx3fuguxeUgQIDQAQCZUROyL6yr1HsQkoN6iUWXBIbWaKxtMuNHtg56AVgbQNH
N3syJW4PBa9W+23GqAJrryUyWxYN8Wz2UPGDVvKXEs+HDMnWrtmo494yHltxq5sPtMtdoU4do/EA
6b4+QZfnfflUC8RY8Gvou2ZuaTGypnLO8KnolIuGByl7A9dILyKZMH5et3SxEtC900Fbj/cFROEu
kqeNJcx6E+qQ4SkKhKSzitbLdP57IQVYAYsDKoG4OS/8F1odSj2PAHsx6mzeAfr/NFry7Au5/vT3
w0FBUxYXJMaSmDn3Xb3SBok148EkhvRXhsTzLFPO2lzE85gxyNchk4BywiXZVY5+lxTpSZTyyrdJ
eWyBeTdQvaAU3O3Pms65bjT2pMAaahPI6oDfTgapyfmAlLycklmDFnEY1c+aBI3NsH62aMnBJV1c
pOA1wGtBRP4IGCjks87NqEYmRUBagNRnUm67ILQjtUFHk7oXdLoD85erDejDRj/I9eW6HN25WcYP
9ImsjWoFs0m90GNDEU0y3EzfXrfCG9zyFSdRghIVLe0tWIHym4lhjE8QflOU1yn4lSY3Adi2rtu7
iOCYyWTCUbHQkyo0FnugZYCbCe3cehEnzj21agUtd1gtdCkA8HQ+qjwNRWR50DyL+Eocfbwuh+6g
SK/Xx7KCYMUSnZhhlmia0R6RLWbUw/xqdATKSyIRjtGufdG37X35oFMifQoOx+xyyZ7dEMscIlMO
FNA3QIHxgBE1GvQPYQ6j4hld8STa1V+G7hjyLRo1jRQA618TTyPswusyNplHC0VHqzGVsCmN4AL8
GrWODNOLFR/bkFctvHQiyM8jolsIrQH6YAEYRYi+mbpRF+rRQ50fuvBQq7dt+azM91AXvz6Xaxvl
1BYzrE4W5qkrYEtNweiou2XgqEVJBB6OmzcmxlVFkhoVegg7YZe6BXIBVfE70mUvzsHsmyu23vGQ
sJyRsYDueaBdVdNlFsvbgn4a/RM4zwkXN762L0D/gkwfEDPIlDF7sc5TcRAMiKOCN4eY6VEfdjP4
DYP2BoTk19dqzSGemmLWalTTsQDqFQ4x3gbFL9HYavTzvzPBLFNelGoFmt/aHiTIWEV3QvlRjfQf
XODJOFhwjdWgehhIy56DwIkbi3kNLj5NIlFg6reSBRXm64Na3XvQBIESMfCPAL2cO0O9Lc0aD1HY
G+XnOY6pPeujU6MBVkxzMjXKiw7B2es2V3cfeBUQ1aAMcsFLb6mhROshwOO8qJ1kuUhAW4KuAvXx
X+yADRyVhYWfgxkbLaQaskOAlVv5sE0TO/7WwANZ48TZfMsPsT4X3hxCzuDHQnctc09GAxR/mhmT
WPW/mvIGzXFEKfwREXLtKLkr/T3/Mpzgib1lgk/u5azM6SCPsCfPG6gMKbJD2zdDOuQlJ41+WSqA
ZwdOCAEu0ujoGWZPsBwN8OyYwuFgHYfcll6STbmJDvUufZLsRoCqJr1DhvvT6jbJO0939RtecjGx
J+aZU600YSNai/neK44dXs0xyd/TG8GPnGYTFn+9L4E0k5bajAlaF8CRz6dVzgQpbSMIChSS3xju
0B6C2Znk7d/uSlhZCBoAVEC+nq0BAh6gydMMQrUq3ozaXqdP9egI1vN1KyucRArYWFC6g7IgYISs
quA0SPOY9QrkcHYCiVwoMaKgKN0oR3lneS0lhQ82JNGLgREFe0jkIANxEzkV5+247I/zBcRXAIsA
2nMwyF0gyqF0FwO9gt9OawdcbQJ4aEovLO7KmrNTL/3/uSHmSAwmDWVNw3BH5YMKJOvxvHznTCnP
BnMY9F40WyHBYMT7dg8Np63pKT6gun5kt5vOoz6Uo9zEzwliBCd2ta3om656kDnx60pkqeBtC0Jf
qJ1jYtkYSJ3mAC1tJgjyn+sPIIM6Mt/qPig3Pg0338Qv2kHaTZx3zmWqBdHyqVHmKEaahTbYxWj7
MdmlA7L0Tb2PiLptPOFnfZw21yd7ba5PzTG+WzITMRR6mIunfSN96f1HwRNj4c0jGwV1pQwg+wwb
z1DpOhgkuxeIJJJg/2IhZ9UepMP9fzUotgFptLqkhawayAynbaxtwVAM0pLrJi6vorNl0uRzHzZl
aLYKUpgwHpUXhI9OSaIfuW9wtsNlJux8O7BkEqM4tzF0r7A+27og0r5PbMlLPfUHzoJbbCev2zyZ
bk6on5Ig8njMSJeyz4x95nVFdRqozbIdBzcAKa56bL34LQN9bgt6pn7T4gwaOIviNtoev8Y7+RYo
Fzd6D7BRefg27lwse/nkOi7EPFaCFt8CUkxXccJ9jE5FknuWm+zjdwBKngU/Pj6Gh8GOfd7b6xJX
wMwE4/ksbdK0ZFmJaae7AdrSiQUEuLSRyOdeJuZH8ibcmxuL8zZa5pd17MiwLbcLeuk0lkOpFKoJ
YEYTlPCR6KdtdlPTggPZWHMBpyYYj0OVWIT+CEwMQr8pS7qJcFqqLt9dPzFrVxQuJ3FBzSnAlirn
q2eAtK4tWkSjxaD9SkK0czWZMR6KUHsYhtb0ck3mXCRrZ9RQ0dAF0TNTxeV8blGdAlOuguW9B4Wf
lB5nC4R1vRvO2xAqqW0NfBvH8Sx74GK1/lhkmS+DShOnrl9eR8UzLcA9XYEQJV9K0H3ICaKWVbkw
Bda0JVMMOlP2cpI7M4mC5UEBCcKbhLYPepYgNV/pP8YheOhE9Hfr09P1JVw9AwtV2/8ZZbZKI1ZV
nYmIEw0634GuwNEz88OMZ3QN/JzQQJbQyJsWXG0xCfd60RxR4fNF40lMQVKv9rtcM6BpQzkX9eoG
PvkqZp2rPGqCIMNXSe3sBV19/B/Orms3cl3ZfpEAUYniq0JHt7PH4UUYT1Cmsijp6+/Svuee6aZ1
W5g9wLzYgEtFFlnFCmsNonSLqFrRfnHFEWIBtFnHi0qO0Q077jp7wDnJhw+rNYCjFAIZAz1b99Ow
a+gaGcTieUEyGkhCJkJzGR6vVetJTWxoleXvrc43wFV6yKffdVPfEPL3OWOEjWfCJHdWMSukVQ9h
QZP7Nk93abNXmWtFx6bdEztaudUWd+xMnHQX1GEdm3WNpZwC9CL2wk9M1R3itYrK4o6diZGcV6dY
qtIHOCNDC1xY/Ts40hX1O0lee/tIlZ/XD8fi2T8TNut85p36gdUsbrCERaY5iOG8qv0ZDnyfVWvd
BGuSJE/UKLyO1fkZbPHfRQqccg0oSM8cCBbXNVreJfSOYd4LYOWGtEsYbDFoQhie27rhYC7odiZx
wuDq7rqYRReHC+z/xEi7VOG0mbSEYyjbVPWCIia7UYRrLWTLtvBHirQ9PDbUxu6gjNWgBZhudPrW
o4O63VoK8Pjfr6u0vEOA67TncQuUxC9tAd0EEwPqM6DxbcVVOjySrMbRKzTRcG3Fey/qZaOXD34V
BTI591dZA9EDC6unxYlTW4969UrB0TcVjyknLlkbVFm6lZCrBXo9CmUAeZaXUZ9QuIxmMkCQN6Xg
/+3Q6Fw+jP1bbfz1DKCO5DoSVyiHYmpYbmXhBuLehOMBX4RoYOzrEMGllsRbXpr3WZi0z9f3bMkM
MXNIKIBiMNMrN6X3vCiMvA0BIVAnfq6Ft2M4bK6LWFg8AmwvpD1QKwP25vz7syuiMMPanhIwODLl
Ie5PCWCSaYmmE9eyY/+6qIWUDnA30Y2BhnSC5m85V4b6tcqKEhsVJYGbTD9YqXgE8OplDMYLZKCp
XhBHRUdIXEyP3ExW5P8vYrwUoAAeDlXVmaQYPcHSGUgKOx/NmdDRRnLrYCZJ9E5DVLNJK9QJk7Fp
+swDRfgqEEj2SqznP4DJZWH6PiieSnNQn2fM39tw5GC24kq7sZPYRCLHVm6EXve3XUsEd4iJqaZt
qafVj8HOm7c0G3TXbEj5pqmmHbkDAQVhYBfDp6oo5mNT2fS2zhgwmtEcuCN9OPyKOyvXb1lCjb09
BUA8yCbV+m0NbdF4ehZp+3IaFF+EU7afwPKaey1LzeBopFFyUwXNaDiEdZXqmH0LnIlxGC3qqYrB
BeisC6ZtGYAQSieYciPyE1Lq3GlUCjCZUUTCz1SrByRh0P/uMcHboJ0hAbIWSzqmYwp54vuR6MMx
IUp+02S5eLbTqfzWKNULpp/uIarfDQWnkTOq09Q7LWUF+os0UNjXQO/axL3IPjra2mAXL7PHDvXR
XdgwEruj1kdgFZzROu0irkvfsFIMRwG13kL7W6b7FrgP9yTjmp8R5OgsfaAHHBrF533d7JW6rw5m
39v7kWkakL6zIfLbXunaH2nQkfBgZACrw1eX9qFurbjwK6Om+kFEgFdp0yJnjj4wAajQrMYsXauP
5ZNRx8mjxnvu6lPTP+cAip+xBdlm6NEU6FQUJPK20agfw5igzNdlxQjKBxYOAMxLgmQD5FK0Oldl
Hz51U9PaT1k2dKPbm1x75aLNd6UxlMS1JhBpCULGnyoQpzwLaFdIPkZK/mtk2C6P8MAqtlNlQKZW
m9Er6Hcr+2CAO/QZQXe+GzEWrgUOOqzil3IwS+EAI9ayd5x07c2glZQfGlQWQGyOn/u8UqPCKZgd
mA4GpsfeKTijk9PFJZI7uij6Tce58Q1YAmkA9Eaguiq5Cu6ZIK2Bx4MZVbueMLNRZzMvewO2du6k
YfBs9kDH6QeAX3cAAtlEuK8PTcSrHSjo2I0usliD7DBNPKq24Q5EKsljbQfTXheopTrTEBO/CNp4
CxrZ0KlL1o9QyQRpZ5nRft/XqcIRkQ3EmzvJf+sA68N0fh8jiOq1IXCscAhudEXJnlRaiF9sApPC
yKb0YQQo7g7kq+QXhuSxOENiT8eUJ4GXh6b+UDVEceMcKXBHh84bs+pT1ZmUsP4IcxZrDs3L8F1L
EpSxgPpti/uA8/wAJipMzdpqmz0YomFPrVaF9zlw4d7F2Ix0o6Y6205CCzgo4JXmJiIZhZs349DP
29R66MtM7TxhKxm5adWsfDSVlh81xUrQPZNQy0GM2+iuYTTCt0PeMcdK7V48tYJn4P2o2oM10dFD
W0XipyYB2vjKdb0QMQDEDxPKlCHXiOaQS9cgGM1Nu0Gfzthx1VOmAggMaHCjzAP0hA/f/mJWv4ys
5k6EixNjYIfPMSw8XpxMdVh5N3+d8EOt6PxjpIisUdWyCdPZ82ahY+As8txL6Mcw6N7Uhb+L6kcV
mjdRgKCzbYFbtva2XXRe5x8gRRkZUTKbz+zrFSZHEt55XcU93mhunRto6SY7w2h9K4s8DJb6ts5e
V3Zj9k2y78JmIFExj7Hqcochxu4TzNDCd1n1J8BAvQigWDpvPrrstQDYApg8Cr+1itDLwCfJymEl
FFk0BuQrAEQzv/5kfBh0XmEGjwLNyGqrOzPoPnFUDj0/cBSrVzT9Mlgxb/WZqPlTzkMSpZto2wGr
SQErXswAol/5SG06tQqQqG9WvB0AeKitRPwLMevcZIU3NMgEMAgoPdhTNTMCVPIQRMIFmpP4hsas
3TSpNujnqVvW6aMyfr+u6FLoha5/DOcx1EnQOnqpZxQqgE+dMdxiQIwIo3JCLQJD8j5Af/sasslC
JAmgJhtpdYK3C0CzL2X1PGoMDCEg9NJ/tKFw6NoMypJ9nAuY1/ds03ANalVhQ0DXVrEbKkZ+y0Xw
liXpiDdhVnnX124+bfJp0IEuggGff8p10nYZZgLvbU7Yrv6pFt+i5DW0VpKDi0v2R4TcQxuNylgq
AiIGfUAPYeM1a/3kK0rI4T24yw1haZDQ1Z92v+voy78oT+vAGMfoCYqbqFDLE/b6BCSwNCV4QcRR
7tiYKgSYqaMQ8sa18gbkQw9TBALkSqw1MyydJ/C8oNQJ1BTNkMn1Uj0b1VLVAHDZEBDNfKogpKEH
JZr8Jnse1JVa46J7gJ8yMNI+d8/Lx1fJh1HRWtTnrA/utZqT3dWv5BYMevviZ9U6fz3KhivKmEFC
CSU22r6l48S7qmv02TWm5Lkq/Gz6VOhxWLsJl86UqWIDAXo2k1BJUroIz1oVkaeb8LsGCHlgR6t0
hBB/33uHwbszOdLZNUvWijhVoQ2mk9SC7popuykQqGZcXanVLh2qGREP0dZ8cuWek0GphZlEMAuE
GzeZPd2MmO36+6vBQlUCWD1ICuDZfHkTjb1qIFSAKSgdDZ3e4tSrhjhwuYaq+3VR/zwY5WsITTA4
V2hHA6uztHJ4aVSKmTNEJf7whjePlfvHdlv5hjsdyw1wpJ+CDfXpC0rvzgiA7ANfSbUsXSHnHyDd
g4LVaZbR+QOyBkzEB85/patj6/OK/f9aok/4ckUZEC+HdIIQZYewv/JPOUiGgOq4zTbWvvgRPDf3
4rX+SFbKCUt1Z4IOaFxfeKqjhC/tJPANwUyooLzV1M7HtKO5E39ExA33T3jbars8dVe7TpZV/SNS
2lA9nCaRBlBVdfs92YWdZ933LfiyiKu8WzvjMTlot8q9ulsr3i7wvehQFicds1ggJZZrUZpZjhE6
sRvX2A432gsSZYkXb4MdWgq2moNejfip3orjt+sWvHgez6TOvz9z2yPJuoolCrZ2uE8B+xtoK+gN
swF+tZ0/aklh82T3eBuHEFDf8Mjpj8lv/i3eMHDq/byuyaILOF9AKWzk3GpAq4IFzGvQqrZv/Cb2
FfRUbswtO7Tb9PW6vOWT90cxyTjDKIz7doS4EH166Hx3jEo4mXi+LuXrYA08zblWkkHifVxS0kMM
cKBvwU3vVv5bj5HbffCkbkDdFq+o9XVUSxIo3SiGNcR9TyFQ/4Fe3vw0qa4mnO6teQ4Bgbem3lKs
jzQq3hWg4AWJlfTGBJ4SSWgF8wASXfvWbLV3dLKc7DsTcI8rK7nkTenM9wv4hRmyVLLEJmkqNuVh
60b78FF/AqMSd9qb5M3eR48GWCSP9qb9nmzZio9YPNjnciW7jLmlpyGqoS75kfrRN+7Fg4OkwvCI
1mzT1W6Nj0Rx1G10yteCImPh7FFQDhsMqTcMXkomasVxFRUpSCy7RK12DU+RkjfbcfSUKMGofyGg
/lSh3FXqZo571TaSp6lSm5dCUOIFORl2hT5x8COW6tqI8tq3SXbdTnbNgWaDe4H3IHsa9gXQkFZ2
fNG40OU5P3swBSLHoJWaxLqwKeKayUD6T38i1bvQol2a927J0ViQ/ypLgD+Y0Uq2Ylm5/wpmssPE
tzTxiIUPErIRFOjVJNuuKLdozn+UY/LrEQT19phBOXEob8hPsI4c4CbVF0zyhr9ulNP0PfutOvpa
CXjpPkfu/P/WlElV2XYqIgJEysaduPqtLbVdGDTbiaL9jRohIFyBm19Z901pvF/Xd+m6PZcrXRSZ
XqPpR8WS5sp9lX1WyoGWL9dFLK4o0HkQzgGoA/A0l76QV+MASnCsKNhcKPKX5p2FVnL17bqURds4
kyIZfhcrRlqM877FP+1y3611wy9GTShdYrQXzayov0kXOAfklhqHiJr0OyjhVkDVvVXvK8/6UW3Y
vtuBfedfaIQn5gw7C4qPfzJnZzHEZHGE4cAWdXvtmyJuUnXlHC9uPXgLMWqlAYxGrvnWGCOggwaF
uhoT8SCtHauHflqDRlmWAqZh8FPPU2PSsgkR4SYU0GJsHgvhV+N9na5cyIsiUPbCuwSZC1AbXxpY
SOy2bwWcXYUhSbzFAYmmAuix+Td2fCZGsjB7yvF3Zw9egT8cJA55sDOsb2q+8vRYPC5nYqQFY5mK
1PzsT8dxl5c3Kd13ipeuPQLmj5Xjx7lU+J81M6SrVLAYyOwhpGgUMBM3av2RUY+RvT34GDq9bsiL
wRbaspEjAw6YDlLmyw1SMrM3RBWBJuu73flV7w8HGwAq2+wQe7YPLGC79+Zi0Mrdtnxkz+TOS312
ggivE2LVs9yD2NI75RHvuVPRue2p9Vu3ff97mhMkLjBDhX/oE8fcwqU8Q+2sQW/i1k3ITTyZrpmk
+6T+mSrlSr18MSg/kyRvn4nyjg0/jO0b3Q6sDdbRLF/JCEy+fcoLJBv2bfKQl04TrvXzLMddf5SU
06t6TQRVOyjJfqAgyl6jJ/KYn1KMnO4GsJS6qeJGJ/VYeOoaXsiizZ5Jlnwk4FVxLDhILNMInYWP
OebFu29Dd5snN0O1RtCx1MpMKIDFEN8BVe7LiLaaRIAhqqBnQ73mpB4CFMkOkz/e0225Q8nxpJdO
fqc9rpyVpXoEBZECaj1oAtVkG9ILXqXmTCfeev0r7n4neAr379GJ7ab7FVGL6/lHlGxEibBZGEzQ
sHzrfGtb3Zqf6a/iNN6BJn3cGBvzPt2oH+E7oHVWXM/yyTwTLUVZOujHim7WsvdmIu98mx3pLd+9
vwRucVw1nGWbPRMnWQ7ppzar/1nUDXPI7r5341MPdnT9EaCkLr0B09znWg/z7HW+3LBnMuXISoVX
5xiuxMDtXa0cU/W+BvGlha4n//o+Lrq/OZOJGVSwysoYy3gfJ3kSYBtjlnmNQRzBPvtof13IYnh1
JkS6SlOrbjuW4MJRzMAhwyOqlNcFLC3X3NtENHQaYWpOsgggtOS5HeJwT6jWtGPkTmF2KgYGoslm
y+kaNd2Slz0XJ1lE2OqY0itnnukkAAEOSIfrk1Ju8rXJ6KU+WoS9f/SSzEADSxIQlrBww0bfA6S1
2pnO4A1HQZz6iBZC86M7Kjvh8Idh7XyvLem8p2furxxYhow6RBtb8wd6BMAq66U+8427unTZg7HJ
tuF+8gOfr71m1iRLDl8FSJbe5VhdZn/Po0NGn8cMzQ+7bg1ncsn2z1dXMkvWCVO0LQSZaMKsgOwI
IECxxna/6AoYoO/wH/0dX9iN4ybv7HaOYSvuhwBls7NjmL3Wxj4LnC45qhGQ8QHyA6CCm0R7Trkb
RCvpvqUFPf8CKfZUAxFRMWcx2/wuG5/QQeCU6OQxNYclsXP9JC6tKVp5cJ3MhR9bzpiC7TOf7AGh
IRipNeVnlW/0tbLpmgjJMpW66TVlFjEW5IEnSIBZwabtS/e6JovNBeeqSHaY9jwvOw45Lduy7Hun
+LXmh8Vv3Tyhz9qLRjdnd0O/uy52wa/CTGZMTApkLriAy3M3DSJD3A2ppK4cQj57QFoBtsggT0OA
JrxuxZkuXGUX4qSrrC/iLEPbGB6mYQ3CW+4ZLbCaMSeLx93Kgi54gQtR0mU24bVoC2t+afW5X7fp
IWzWQEbWtJFMo+4VCnI+iOjzu4m8juTJnp74v3gyQhEA8MwItTNU2+UWVQLAbcUcEAziCU04Zrzn
7cq2LGV8z2XIEyJEacH0U8Ivj3bmMSX0WJg7GCt9b2nhaCBFb4FVOMXDrorHh+sWuPTiupAtmeAI
SGdmCshWjbek9EV6yMpdEX+bKr+JXkJz1+pPY7UXpWeoD7q1coMs3FYX0iWLTPXIMKoBq5uHYLFQ
f9YsctIICHiF+q0oe/+6smvSZKNkWZSl86urY/dE/2X0iWvz3lHzI5o5r4taench54nQzcB8PzBX
5285c6l6Umq9HUAzc0S4XCk3Kkq7og3vqyRCmTd4Lzh6TVvyiGrXnW0AsCt9u/4JC1fnxRdInqDI
bYWRFNomAzqTbFsQNLjVxKWkMr3rohYX9kxZ6ZCAsSTvVA5lu9g8gll9UxrmQWc9cEMzN8p/Xpe2
rBiaT+BhdUweS9uohlOUcQLFzGpvDN5UoGlxe13EskJ/REh3Sxb3VaAMEEHQFzpQp0wn5Ftv0n6b
pN+ui1o+gTPl2X/UmdU9sxSiRcATAKgrZghROAtOZNOc7J+oxNzzDNwSxi57WPOqXwmPgAmCVwUM
E1hdaDCUTj0jQ0r6GDLb585PvMJpd2iDVUIndlHm9fVt7g1+vimd6GDd4hc3sN2jfg/26RXlZ8uQ
3j4XHyJdAFUKsxQZPsS8y9xv6RFgL7nlaq1n36At3R1338GXXDnKM3/R99FKg9Gi+z1bBdmQ0PEb
1yZ2ecx2tXBV/dgGALn3Y/5YWmvczEux4YWqkk0VQ50ysDNjzTelh/bi7VszuP0u8dgjeWz9yKHj
dg1Uf9m4AGSJ6QJQISJLcWlcWN1KaGoG92VZToOhKtCnoB96cpKxP2Vm45gYyANfsG+BcDcjmlNo
qdeZPzCrsPIuXDxSZ18i7XQUkaGZ+vkdhUk5cTIYB6wVhqRrT0RrDnXRqs5kSRsb22UKRDxobRz4
zQlVmf4+uW931jMeUqljObobb7qfiveQYGz3ukWvqSntsqoJ1loRRCsUXQsWpm3a1Kvrzkn6XxEQ
A69LWw4dzjSVLo8yAUCdWULcqLwOkel01b6muzwAvJXxzKx7IGo4cbWi42LkZevgcTHncoM8RqJM
mtUVNYQGM9Y20vW2VT4AWIKs0hXMn//lejiTNH/J2d1omhXgpgxIClF4ioFegVEMla5cA8tCALJi
mIjyAOt3KSS2mzY11bx1RYtQGCRvSWNvIrXxru/V8qr9V4wc5aXNoEwphZgh2ySKx4P7tPEEWylx
rEmRDzyg6aIhm1nY0p05/m7ZfcK9kK2RaK2JkU6zjYmGkQCxxUWY0+7VJv6h9Lx65Wnyi4Arc8Xg
5kNzaQZoWEMlDZDyhgEEH1kpPc5KNoI0a5w6d0y62yE0Hq7vzrIIwDChMjSP1EtXhlaodWSYnKM0
FO5LkA07cV/+uC7j66KhtjVjw6H0BEFyTBhGXWwbQclB3vZpg3WDvtcA1VHFipiv9gwx6CcEQAnc
PIbXLu057JJUMKvGahnHomKn3KDAsfr7ct2lFCm8BG2S0OE+uVuXfDvF9U1iGj+ReF/JTS2uGSb9
sG7g1fmCI9XGZsKKHmJC6y3mnwMSKRU6gcfP61uzkACAOv+V86XFrrTawkwE5GS88ZRqOw0fenGY
Ig3gc6ljsltQFvPKzfoVt/g1BrmUK5m2VrEs7INZLqYXbAVJ4J45SYZi14Bpcv1RBUvFdVUXVhSc
0EAAQMoBpXa544cPyAAPLXJPACV3w6Fw4lY4gf4tGFZwStYESa7QipWI6CMENXqWP9FY1/YYOiiO
Y11+pDRagyBfWEkG4lwQFJuABDVlZtROydOO6LgkmjL9plaj14Zdh8cdd4DkdtJBKRAYf4+mhkoy
mhWBczpPb8oQ1yklih0nHSqSg4WSVu/0kcf46ATVX/uoGXcR7Vn/cEt/oVDB0F6NMUVcHaASOtg5
OvksAsoiHS2vf28dGOOleJaj2A9imMvLg6FpvBcpNBrBORNrzz170DM/rvUVK1y4pJBv+yNHMo4I
05BWH6OWOwV0GwO7QMMUZdpMm+vqLNSPsHBncubvOIsghiACVUkOfYKJA+9ucnWxmWcXgaNkHUiK
ZCw6NBSvSQGVPB1jfeUMLKo5I5ugIXqGapFiC86KeVQOarJE84mS+tpo+EQrHq+r+TXqhJZ/xNhS
kT4wOpIpGcSEEUCggw+hV0+GWqARn+yKcs0YF6XNjnjmkAHXmaRUPFSDIuwJSsEs1BJ1OOMzjn+F
feNFwH6+rtqCY2YYX9DRMziP6sgGiXSlCsbjuegf83sl129o9f26hMU9OpMgmWKljjXGDCGBJr3L
w96ZSPtopNmKKS4qgsEt9NGgMwgkVJeW2MZ8zHsVOH6NHT6odHjS45XYb9nYGeAJURnDBJWMrlvE
+HFemDD2IXgMZm7o4pmCwgCzxvYT577WP1DjRH+pUenyvN1eX8el+x75GIoPQIiDTqFLBbnRVIE5
jtxN7LsESBRc/Ig7P1Cnlatj6aLHZAucNXqSNDxCLuXUZi6IFhPI0elpsktvKCwnGFOHsWzb28Dr
zNdc2UJxDu1cqO2jGR6tsrqMO5BNgnNhGNzFG+LVQLekFefdB830Y9maJ941ljsZ0bNV08dYYBgw
YeiPAtZI400ZFfsgr9AJVOubsgXyR0j0l+tLP9uOFCAD1hv9X3iUgX1ITonVpUlEPAKavka1EEB8
VuOE1QbtlQFogkf23K09sZf2GoXkefQLVLrYiss9ACq9GVt1yDHUgWxt90nphpeTG6/xvS4qdiZH
ijLtikaKXSigZOlf2uG+53vVHLwc3FXsRMpNKf6Fn7VxQGdwnRldXrKtGBasoISGZ4CduDP7mqII
p0HW9Pp+LV0552Lm5T3zSkbbJg3BTLFrsXuBJH87hZ7Nnq8LWTon83sDpX4YLVA1L4XYqEbmrIsB
HDrcBuhurg3HpjumblruR+O/WbgzYdJGRWpdNHmW4OoxVKeqjlq8bbK1Mt2S4znXSLpC0yZsGgUX
qTuCWot2LicYfS5u2vhF61du60UD/6OP3PLST4YqshCiQvJeYpAfwBTlz6rcX9+iNSnSlWkxkQ6N
CSnM3rPydSzvkODoxcrFvHiI8NyEHSA+xrTcpSEYYdYncY5APNRRW+p+qRrgJMpX2hROqcQboqug
Zl0LEpZMHGPr2C7UNUEIIQmNk0LLawqDQITls6xykjr0bfpwfQGXL2YKKfrMHgZg40vdQC0I1iYd
Lq/CWKUJCDdhgZajBxOWGJK9VgQbkADUwEDrHDTZuQS8wyY/pQPb9GPp9hgZqczfZlX9iyWfJ6hB
7YSQBaNTl58F7x+IJEI6gbfUa0GHG5LfKfpTCvLCJ1cpTmXuXV+JpfWmJngQ8PRhgCeV1rukSgt6
0wynvcqTXYVxahflNWDp6Zn1b0TN/aBoOlOBWiEdQ4CeNQFnUK6opxMbgdYFZBaLiqfrGi0kr/9J
WWsAnMc8Op5Zl4uIEoaVq/ObfOLmlqbRS9/Gp6b/NQY/dSH2dtRGjtmpLmgyn0g8+KZWl56iqU5v
dmTlXfRPX73sYs/teQ7vzq7sllRJpzDYs4LB9JcuNftyF6CYmPi9SccnIxhIsAFRBTcd4Ld1uVcS
1n+HZQpvZCQsXWr3mYKOREKKR1tTWjQkEsAzKUHDMCCp1LjTxgisrKwu6Gc+Tuyxt4DwgawDsZ8A
ZsIeBkBto9odNO8V/kriJGgtfcsqe9i2URGmGwx9Y1ROK1GNA1XfaCboVyrbewqgF7qtBRJsHnYL
VQeAVxS2q+kqqlvRAJRsIYTRbGiTWY6YJh2T1rS8L4NqwsRfktWZ05UtRU++WW4qsNqhu1KJwJVZ
oEI1RF3J0BEuqltWt2QCDw61nkVaKu9jlYFuHkMwE0hVCyH80OLJ6PKmCjsXwCyadUh7qnsaDdUn
UfVDcuqM0bonUc4GQMeUIvTReJ7dpVrceVqph5YTGVa2NTI0EDuVogbfopIN9BTleD66idDpHanz
eh+FNd0MSY9AYTTKRN0aHGl5lwEl5kUkVQiqnq7PtqRui01u2CXfJKxtwCkWG+IIMufhe6BGSeeK
QSn9yNTKNfzbpYv/3Jok064nMdV9gis51wqnCW674JEi12SnKzHAQoFARTyuYjIWyVNQmkmCmkQF
4vuc1xyHO17sIgpc+81Yvdh26pTJMaB7XdldP7dLN9G5yFn3s5My2H1DuYJETB2BcFWrMHUYlQ9h
Ob1fl7O4hvOAsYX2IwI/cymHNdXU8wxyQPSxE5GxLarkJdGtx7ITKzfe8jL+kfXP7891GrmIyZyB
nqwdsT/V8aE1gJhkfzdKf8JIffqQoMZzXb+FZlTks/D2Ban67EJktHKQcAITsQHjZsZOYXVfiFM9
/AgjcIi4ibkZcWDjZxx5hyCtULYo3Xlx+tZmn9c/42v0cPkV2uUyC4IRyDbCV/QpeiWCp3pMPa4O
aF3zRPkKZKq4WXnHfjUgSERBHONnQPC0ZL25mSZDHLXcTU3TLStlY8T2Hl11K2IWcr6QAxcNbi0L
HE9y4ScQvVVmU4HoS1hPBuuBvxbVuzZiBwv0O06upQJwHXj0tXG9j4uq8m1VtVdM62tMC/g3eDik
21CkRarqcnknO2VlPCeA46Y5IYiJtkFud147KqgfTmicN8xIW7kVlhYY6L5ATsBgN0oq0qVQ9qxk
sQp6y9ACemOdA1QnrETgdyX5dd14Fg7OvMYWthF4DWBflsKSgIA4nqRQL6++xexXGo2OXsNmlHcl
/96Pt6N2M05rRDVL+p0LNS7XVM2DLKwNmOxgTjtMdry1UbcpamMlyFtWbq6xAGMDYytyvkXVKy0o
jAaZCLDO5fltzZ5zxNL5HWaljNrPm1MerDG4f731sKA2uDznJYXDlwLevEo71tU4HE3+q25ArFHc
BsEI3teVnVtcwzM50rEPGCvm6Ubc4s2hyD7b3CdiJXift+EypLpURbKNOmEdqDahSls/TGrhDOPa
ZNzaYkmGYGsNNSMOJVLgJsAn7dPYfqDZ0dZQub5u6YvX5Nl6zet55iGAapeghgRluH2n0J9KYwFQ
ba8jOg7IjSABmMK0FZFL2uFE4RQDCfzroCHTq24QNnLbAF7xovxujG95D5Kw4a/f9ggk/8iReXEE
UNBGNYKciPCjRThgrjLktULv+gouWdy5GNmyh6w3OhViOgXcjgI07HntlXmzos1ClhTqENwPJkqK
AEiV5IhKlLFqI99bxmJClUgExqbqw0zfm51NBgS/SeynWodsnV2BNEyNe1+vR/5hi7w/ag3oqh1R
g8j0uvpLBgS8W5xqpG4xTiQZkMJBTcQUUAGzRO/f1HES6AYThDaO2hj2dyB3N3fArhNoLUGlAZEc
Ll3/+ics7sDZykhnnuq1gZcLVsYO+qciwFAzNTxarLzrlhQ9X3/p2BPeTOUYYJ+peGUtgCgK4gbV
w6TfRuo090EO07/RC2w6KGfNdLSyEwrLOC0jDan3OLYD0K6o5qEAdylKu5m5sotLdxqZU25IEmP6
V06Mtk3WhsUsquv0mzoo7gE/4F7fpUW3g2LgbMUMbDlytjcK0qSdVNRfqqFzwtrVx52m7tp+o7c+
YfeaFTlttzJXsHTXYPnA0Y5EOEJRadMUhaljOSDpboJ2i5LWzaZxnwO2weLtym59zVsSzIBj0BgY
yZAmR0Q0ZVU9xRpHQTUHCqQ39ehmst5r7cTFgdcv11dzUbEzaVLikuainfIc0iJksm2+1dUWOcXG
KeKVFVxoCYZeAOAF8Q6iTesLgOBUZw2f9RpN1bPNdqOz3IvR8t82ipsA8GHm7ROZO1bDKcjoJsBb
+e91xQcgsw0q0Nl6JB+VF2U4CLjDCK/9IP/RAcQ9B2O7ytaghpfOOMZtEKSgMo5uA8lcYiBCczCZ
zu00d70tNjP7c3tv2jd6shdD7FBarxy8JatBTQgDtZionUs1l7rZAB8lTRYDI9P+PhEEmPd5YzgN
WB7o4IWrcJQLYTsWEo+TeUNR05OWElh7JYgsq5mG3K6O1WjYh0SpI2CbGvAeOlIh2xa0JMGKlgvX
C4ARdCQW0XoHFgtpXS20cg/F/CQxE3OrTPamjNf6KBZFQC8Qk2MuxZBhWnpwRox0pDh+U7ivMBmi
oa7713YI7DFMzGLMH174S9zcjUCC6Ux44DzfAbXVUYabGpAsLApW7pKF0w3UvZmwDb0hQP2Q16tI
slRD2smNExDAAMm2YAezeAi1FTmLb0lAcFrqjIMO8AcpqDDjHgaYYtUKHji6LtDT8FQxZ+Af5ngX
p3elcWdZ26laGx6ZzVqOoamF9Lpl41JW5d0iNu2MUEDBVvmuGNqRI3XFw7WX8oJNIMAErh+KjMBM
lntrLBCraybopF2qRU49bovifkgeALbWm1vR3DbWUdM2U2wAU2Ojk/d8bcb662nDRYJoDQ2aBGdN
7pwr9EDrh5KjsNkFm6J7r8zEbVTM4nThQcPs/HXz/HqVXEqTXIKtGYkFcFlMFlV7hbwk9cEU0cNU
C68oEke345V35Jp20l3C8wn1mRrysmbY5FS/L1G/NWy03bTJ7VBo2col8vVQXOgnd4vYrZZRGhfQ
D348GJ7r5ndFfw7K4/VlXDgTl3KkM9HaQZyUHHJapn00aQLTSbhyJKG40fL/Ie3LduTGmWafSIBE
Udutllq6unpvd9s3gu0ea6N2UdvTn5BxfltFC0XYHzCYuWhgokglk8lcInLkrcbRDCBRUaKJJAel
Hel/KF0lE46XrZZcXgxtYqNTdVlto+yI7VcW8cAT7o6gUb6+3s3PiKII7BOtYGCNvARyiJkTB9T0
Xlyd83o3Zo9ahW7z5i0OD9eRNg10hbQc19VbE7quTjGPQHLIp07FPu4K6NAVjcsz240GGS3H5g6C
/RL9S8aihiBcrVQZIM3YL9+xBlKi+XkRoWRNziYbJJ5GBrX8fbWyFMzvaqUDCqRrzzYZPqcGCgaD
eWwMR3IK/vScsM7VqpbPuYJqU6UoSIdNpBFGnB0MfIz8G7X/Ict4iSN4k5RGBToKKjDlRoE++wXe
BiSu/AK2UbMX8PDn3cNsgxdMYo6yrRS8CjosR3TpYysXpZYOjZcuQ4o6G0p/KAyZS9mYbllWiSeq
Zukow4rBbY3QEgVDoBnp+B/DMJFKonsMBx+7PHkPwcfhkpb/SKGmmznFbWyrLgRD/LQGBbzJ3ija
ha4fkWV1l/fixe8RyYMxHFpUA/+561CEUBsMm/Qug5C0Ue7ArcCcAE3e/7Dj0GRaOrsh+4nw7NKi
lJIZ+lg0+NIqlGHVwgpoOflz1fi4UiTkPxuPQCQAV2CCWbFeKUHtCD7wvD7p/Uk1oVp8O+R+ab0m
pstAt5JUkvVtKNJeYgomlaPAbClox/OodlMk93mHjaz8Ln3OdNfkEOg+R+ohS4MWmYvuPNkHbbiJ
uycrCRrzlESy7N7WCV5tgdijoSiTHusMP6c1oi9l2HwPS6j3jKEkYbR4U9GU0A2kogVxye+LZWit
ikqUAwADiYn9aBafNXt+vG6tW1fHGkJwe06EsXYOQUxURVvUVU8tLv9ZedCyT6H69X+DEozUdDrb
6jQcjAa80HH+COGQXWWd5gzlrOGvu18Xe/m9c4KNdm0c5szGsuCIPBXPMKhSTfSfQKDlB/4zCECL
Ajpo5UA/AogCvAzvPQQZqE6HJ0iqSD7R1p2LfsNfMMJamoSVqIeDLB58jGPzgtn297a4K1m3M9UR
ZWlHOtu1hEd/2t1vROG0zXjmgbgJiLwYvbg8OP9hcfodkuQ3ieLN4HPqi90/GMfytHSQIlikgi49
WIc4tOMj9hKkBLcpx8PMgh5Nd+doL50uo6baPFcrsOXvqwu4YlERGah6YbBLD8YhgTVCdquC3ly1
6yPN1fqAap9K57FuDir/hJYOpknWuxmiIlv6a8FCaBOB2wwabViwabpO+GWkT3GGCzmgCm6wKgiR
g7XpfWt9vr7PUlzhwFeWBZqOFrjNnLmMeWr/iAGTmuyqOnMVlruVWbk99TVEBtehN53masXC+S/y
XkmLCcgVh9JQfwPJ+X0ve9Fsf1q0zxkInKDWtZj26tOCtV8tlYhDbHdW/bZDJ4re8ffrC9nI48O7
IJ/7fyBCYA/qbWgbjR2kfpz7EIJB5M1x9o1ym9O7Hi119RuEltruzi6/d45kEzedwQpaOCdKnVGl
R8eIBwFTjxsQq0ElPtYrFxIZpnOowJgoiVa34hnQT4CHG8kFtPIJzsCoihSD70BUqheM7kK70Ep2
IbR0mF67HOo6MrKo7QDjN6J4u/Y2Ye1UALG39h0JzPJhymY37CEwE3fQLWrctnJVTCpd/6ybWwuB
FYKqFhqLqeAV5ibPZyRTIHGpfapGKKmw3h0SfuThZ334gp6Pw3W8zY1d4QkeAJ1UmPta5FkNZ97r
8whaIDWoSuJiJOA+qs29ykH9zTT/OqxsmYIDyMd+1NUFljjKJyX81jP0yUDzalfqXzRwpgykkjyt
NkN0E5K3uCYx9g8RvctDyWOaO92MnU3ItAPvx6s2V+dEq/a2Pd+l2isaXA5jhJ9hTQnEyToI1TvK
m5o5LvKY+9KU0QNvOgm6dF8goemga/Hy99AxmXhqLIKf9bhnhD+NsX68vsubcdUvCCTnLiH6Ci+d
OQaEzt3BuENUnGZ7m8pLpMvn+uOuXgGJDo8bFnrWFq1UM/QS6ERw9CaCNeJQxJnkgGw68BWU4PaI
zTDnsXzGvjv05qM9vHWazNtsH/4ViGArhYkC09RhPVYeIU2EtlpwP2Sg4QzBJ4ICMOSnIryr0EF8
/YNJgYXjD/U/XsUagHu1C0LMsc96UNFDn9ZeA+JZ86DXd7Wsi1i2pYIPsPsys1MFoAXxLTB0hdHe
anvJ0jZBDKSFltQQyJ4EEB2taqO9fLcisw9lWDyk8xfIaUpupk2LX6EIfqUmJgQyTaA4qomuzW8N
JOsiNHuq6S4MRwnYptWvwIRYQnNAUNRMAKunwp0gztZTb4q+tqVMAUMGtHjTVTxhRiDImlsAYQYs
HfYaFmXZ3iQr0ck+keCRjAr+P0thBxBjxDMif47VaZfX7fN1I9+GwUQgpjlRMxBbeOqqjPMW/Oue
tnQS6BPyo88jkXUsy1AEP1FkVRMhpb4IHRsHzYlfpjrZp4UjeX5tXmTLeOP/X4zgKXhisYjb0NDV
8Z6c4z0Ni8BIDh2eKXXkz7JXkWxVgn+wm3CgvARcVN7FxAP9gJsmf9/Lg8hytablR6zMDUmA2DF/
qnoj4+U3mgUdmzIGu0VW1bsEqjlBp2Z4qdf5oAc6m/nLdQPZfh7gukL1G31zKF5d/gDKlbgbBqgF
NF1gNKeZBx3IPfTyripvnA66eyD6aFwUnCQ+avNK/o1LhPuyiOZ66rPlStYg4QQShHCURSHL/+KP
m3IFIdyUU690jGmAsAsob2MVlXUw4WxJ6mVjBqnDnTntIOX7P65MOA1WUVQq62E3hmIdx4p/QjV+
f/2rbZrmamXCSTBM1PLVFh/NKc8NWoUTDF/CRK+DLF/+2vYJ9o+uE1uZJqwD+U2XKscWrrAhUAHF
BzPHJzDtzbJ+bplRCKeBDZih5wSQRRgivchuwrL4cn1Vm/59tXXCrWXqIQpSNhxvjVmDojkXYbnn
5jnB+MC/AOloeSU6+kvEGDg1Y3R76UrjUWt40PIUc+fFwrUAQlCbvl3H2ryKISv4f1jCp2pq9AKZ
DuwhN054QI1a4+udr8eeqv1Lthschb+ghE/UgkaSFotcuqbzWz2avJQ+jXmRuGgh/9Y37AhdpWCo
QlkH4rbJ/8YVvhtVsxFTDNhOAkfPs2A0o1d0mEhy3ZtXzGp1Qpihgzcr1JfV2dTv2FOFznsNPfCd
sasaJ4j+frYV3n8FJwQbM++5o+VYFIuCHrWCvtrr7RcKqeHr9rFt9L83T3DyGht6ULNjWaTu3HF5
/9UJ6hPZMy9TmdfdzCX+WhM6Vy4vlMJW8hC9b/BN8WsyQHrG1TF8EnNvHsBqnD3Pzg/McJW0O1xf
48Z83noz0XR0CTwqJoO6MoCT1vbV9EcbOtHOHlW3Q1RSZ8o+r5576Aw7ve0PeHZWfbgjfeISPXZJ
bz2NtH6YclVW/LtuUmgNufxZmMqjLcaxGgh9vnb9ybAfuzK+Sdkn0/ySNTKay22nvXRoEBTBqNh/
qGtTVTUMd17DVDfB2GEJBSK9dQvtOBZfJ4bxKJlc7qZxoS1k0UfEhIPI9T1mISFJA6eNHI5rxUHb
fW71/2qZRud2Em6FI3gAhU9p2oZYmlUfq+KYJxAI+c6aQ94/TtpeI7hrPxr+WrPHiYb+dePa/Igr
bMEvULsmnbnc6Xp9YGbihtmnFuVNbu945Kt8kFy9si0V/IJZtVqqdYCL8v/q5I6CSM++L2Rcmpu3
7WpRgldondRkFfrHMG4zHw2Df2icSEL26wtBTevS+JmaOlWRACKpGz+GX1N0t1EeWL27/n02bwf0
pRNwW2JKVJQstp2edGkeIQs8lmeF6meMc34yQZFwHWY7Wl7hCDbYxVXGQx0+Rh/eUCfR9CBd2pDc
zogCtfEVfjBDN+YyBqxt21/hCvZHJqVt+QzcBv06TV/fhLOOpv/MD4vRLbImiJ2vbRF/r9IOCq+W
C5qIW8ua/p6yBy529TMEu9TBbKMP3eLLGL+paHVq0TGUj6NLFBnt22ZIs4ISjDN3IG2PJ1jj8fzD
gOE0KV541a4d3iAGerj+WTet9DfWn3x5WVhg9gHHrdlFGDMDljN5KpWEnptOxMYOou8dozxiwzal
o5laA4y0nva0/Q9tIFWJtlxQPXevjZQEcPMmWKEJ38rhVtZZEGH11OELaV5NzBM4n4Yw9grrVFS7
qZNxfssAhS+WtaFCy3JZXpG6kekVyllriNuUd7keGGagy3JCm/7r9wpF6TUjjjHcQGIcepu6E9IN
c9q9XLeM7T6EFYYQVIQtekmKEYtSmfroJIPjtqyEsnJOoBLCxjsIXdyrXfu90YfZs+j82obzUbFD
5BCT+6TRYq9pWBqUTIcqbU8dd5jKHJwtoYxrbaPnm4IF2taWrjDM24ldySxUOjW3ErT26agZt9F+
4WI1WFkdSKqidSO7iftuT6sMc47wVOlwHDvnXzJB6x8h+EeKpCDqqfgRWvk4KLVnoqqZF7Ic3aYb
XsMI7pB2uaLnGb48Lq7G3rXt7Tx8MhXTS9h7m76q5QGEzfUs8f7bl8yv8yvq4YUOuODiGraQqvMN
OLBcVtG7qM5k/L0yHOF1jxHAtEotnNwxqQ46tFlqTOaAjEfyKNh2R9aSeketzxSHmplJSzRJYTmW
+dqbs9vmPu+gQDMF2viomrJpws2PZmJ2GsRNBCUY8UEcDdYYZhQfjWUesya35Lc5Kopj/DLG56E4
OOh4VbrSLQxJNLXpJ1bAy99XObYocRRWovzvTVa9V8ZhPyj+dTexeYGsEJYvukJgcW4gdsJWjjaS
CvOuMkM/sw4llclNbd6KDkV7EDbQRl7hEshKU2csB5hGET8ZdZCgfA/uNU4DzBNLzGPTCldQwq6F
I+nVolig6keqDa4JXs88+nuxFJynFYqwc3kUo6d+edYrya2DMjOGoVmRS5ayeTOhVVaFrUPP8me5
cvV54gGdRzoYfTwNNHxRcjulXqlGYK+6d1iQZgxS65KrfmOgfvHGC00M+j5BFyNchhXrszyzANkh
lXs2nqYH8wX01w/hTvXVd2hZIYo7Rj8QxV23xK1DvcIVQxnSZEWq/cw6zUfbCiDrm6UPJDpxzZ/S
x+tYG5LoF4sUqwuYN8t6RL64HPeOCwKNyI1cyKG75kN+k++rE7iA31SXvda7yM86l4agd7/+E7bO
w3q55PI8oHKsJyaF+czjDqo304Q01Iu9iDR/vQ60WS1cIwknD8rvBRkiIBFQWZQBn7ivqyfDQJ+C
fmjMXQ0y+VqWH9Jkn1M4hLbdR6RXsMOYEjvPiOuf1dTFWBxKHvFb9xo+nTrdZV7ifw2DSFbS1mXo
wuEk6NRTe2jOeY4b78IX8yF9a30rSALU3vZgNqGPqW/71GuOxlPtK1/AsX7ct+8VrLvy2gPiJMe3
vfR40D83O/VROSWyh9GyfjFHDQpW6NItE5eUCoEAM6c5g9IY7jAQjyWjN0mvrS03uA41hO/egLyQ
qRMuDwzbGGD+U/J9KG1733zfrVGE79wwI6HzckVBk0e1R9dioG3yaPyhczRQMGXnaEGtvs7qfnB2
xiSbxt26v9bwiyGsHKRSjWiwzQFPIbabzdZpYD8Ujb21k/Jx/RzJtlPwi02vlkVhw6Ss6cHQXqf+
uQt//E8Q4rMg5YwXVoTFEHCwkoR4oT7vZlb412E245nVpomCB7PtxAYflk2jOwUvctzF3D425L43
gkH7SLVTqfnglTpex5XsoBiFRvHYa2oM2Mh4b1A367VHg7xdx9g++L/eEmKoZthpW+UVvlIyoHuv
r5HuUN6h63JqDPIttZ9bOzlcR9w+yL8RhQMwOVnDaAjEpj6HKqLA3GxkYcAmBghyIYaKOPSPrqSi
tVttWA4Z4fFd6QxIjzi05N+vr2Rz7zTqYN4fvV5/kEOr6AIaGFlQatOfFHdSMWI7+UTR/dq8j1Ct
+9/whJ3Lo3nK0gEuMKufGnofZrtsuk3tz3kIFi/Z6Oum8a0Wt/x95SgsNUkz1QTY1M/oRD42WevG
maRdd9MbrUCWv69Asgi00GkLkHCoA2iSemri4P1t36PbQ2J2so8l3B9mVKQkUwFVot/ZQd9K0M3f
JhDmkpPSSWpLm3u3kMiCREoF25Bwk1hdO1UsxF1uRb4xDTea7Sd1KVnQdky2QhHMoaCkUtjyNLbP
8X1zmA+oXh3zc1Wg7O2icAsSdl8/glvunO/U3GVnOyCS7/eT1/2PW3n1GwQr6ThVaJPhCPTf73UE
hZ/Q1/fx/kIMz/Zrv/dAsefN3vRmB9zTbyBK3O2o5DdstiBC6u7XbgtGhNzomENpGC3tYKzx88Ez
nsZTu4cKzrf6e/yoBxno1txaC66fxu2IbYUrWBQryGS2NXChq2krLqb/Tt2BfIQfXHdRW1J3xK2/
oUp6D5oY3QpyWflt8/Cs8BeLXx2ekNIscxLgG89nJ0eUGN4OaYBvDy42137ip/CJ3IWzG327vnAZ
rnCxp2ZbGWaBb54OboIUAj3PStDKikASlJ9R+mp1VoYG8FHH6pLmWxqeDOZlKVi0a8nzbfmxVwz4
59W/giFGG+qps2xilHsstv7TEWY7Wuyq+o85VhH5q8jbytpmN53R70/3M8O3QqXF3MT9BFRefSgh
9Vl2CGPmTvaLibxh0u6ufzGyPI6urVJwSFGVOwpf8qeTV3uWhaeb9Y7/YGLQuoNeUxd8Vr9Bre9J
uS323StNPfao3E77679C4hV/MnOuFt2BGwAeC3ZTa6UbJtlOs3xTl+VNZCiCRyrB5tDHi93UTeGG
Zu2BWxvCFP71tcg+4GK9q7WwpljaFICipt9bLWi5X8ffjSyYkCJMUwnYxpsB1DbgRCWm40BNRpyD
LFPCWZ6DF6KYdiO9Hwy3d7gLpkLU8/AMPjuGx+0fNvhpQa3ta8bfpymBDxUjTBRCmglMQperDZVC
V4auL0EseTMk32n9GEcf1zd0I6m9xsCxusSYLCM0zAYYrUMfCeFuzqk3qt9TI7uFzsEBTP1fumj6
DMJUl3DtuKgnX/8Jf37Ty18gFABABgkKKrTtemXJPGcEuVZ7V8XdyexG30D4PSWp7ApZzt3ludRA
QrtkkyHt+6dsSs30jM8aLTGAEc3mXjGG5p3PUQh6pmnonmLwwT7WqmLkO2JUIHUJDSuKbrWIZger
Knt9xxlVb1LHHv5+0BdqArqqWcg9aqDlFS43m9m0BXkDOEFy9aSp39W6PrQjGFdS4x9kLRflAqhu
g4QEgyhitQzxckVjK4N52Xfh8Ap+PVeFjiWSx3l5r5SvJj9x4ybvX2NTEjtsffI18vL31THuC9Ik
cQPOQnU6W/VZK45EU+Ax7qwYgwyH6/a18YzEkwT8kyDzAGWUIYqMpzSO8kktS69y6C0tydPUvzh9
FURRuVvKuZ0+nFU1u7UV+6bVws/X4bfWCg0qNH9ikBiifUICLeGdweuxWOg2nE+TgU6YUt85qe3F
DdKUCTl1EZU5ruXIiPa98DphPmQpuopMKcqIYdowworHzHgZiXqjTJo/Qr3Oy8zo1kSuecqcGwzn
e0b4kVOZbt4G2TOOF/YabDrok4GIxOX31UN0/fcdiEzK9tbGNFd7tPHMre3JTYeD7QQ2hJnDHdP9
PAWt4y6TxegbuUT8AAhiQlEeOXwiavk0ThK2XAUpzZAeNTAod5BOoMqPGLw0pnJg05GG51HWU7L1
pSE7pTuQUYF0g5gqg24WBm4WR4ZqaXqbdXhej0ZXIUh0nmee3Flp+LXPnO7muoH9GbFh/gcSHRSU
KuCE//leWR0mTW8KlpCuRGpJdylHh5AJlpoRQ+ta9NfJYDQ9oUMaQw+Qv8HA+uV3DSvaqFapll5v
fHdavtdt0+/Ar+V0zdFq/mF+ZKHQAzE5oEDJ+bMEsFoZZyHnmQMWPVyxzyOF5AHJUVfIAs2uQVXz
0Duq14NEJgJ/9l/v6QWy4IaV0kzrYeHva8OHIUxRYwDtPIt2mAWRndU/Y8RlkSBOootQBZ5Tl3uq
TLOhOTn8QzfrNxQk4rhhbqG76+tVE2Q5dZEm2pX202zGp3kw960qaxTfMCCImRK4p2VMD+z7l7+g
mJOaxAUWOyPBbJxbpXWr7qkFPfr1Td04H4toqkYhd62DN11YKbfBdo4ziXBK4zeN3aNlQfPMWvuu
FN1ByccjC0dJ7LvRsojdtXGhgnkZrEc/Q7yVCVEM56JfEphZcjTKQ2LcaNG+YQfQLRb2IZ793Hoz
EH47O5K+KlD76oaDYd1zWf1yc+02iLvhkEEoI9Lsc90ZY2XC70jB0pbtqf5iGWd034BD/uQwQ/Lw
2Pyiv9EMIajrR4yHgBYeO132Xqe+gYnYH0fqVjKXt5wD4aKBiwe5GEoDiCIMIXYLGZkGzmfwXKqQ
j1QSkOfyp0KrTrGePWEY+/G6BW1Fq5hl18nShQYJQdGvt+qoJuCMKzEmPEGGAS2m7S5DMxitzgU4
4zHknTyFxafETpDSerkOTjfWusYWLvKsH0A9Aop36E5EUDpLb7VYprq0nABxOxeqEwd0nxoFHcbl
Sezbqort0C49ptiBDc56Q50QBSbH6yvZup+hh7NoMZhoZEVZ/RLH4NToaYe267Zxyn2CErE70zx6
zO3I8XtjZPuYl+fUMgEOmZF2oqkbRxMCw8h4VXDZHPsynySecMOW8GHBn41/4eOKR5VVLc0nC0F5
mbXcBD9Rmh/moqu4F6fwn67V6NkJij6pjAplWa2w69QEzwv2AfzzKCpf7oaZZJDA1cAwDVET0twN
Zu2T2fSstvKY/TVv/a6XfYANp38BKXzohBfQ3BwBadmjX1evDmbN1TEHVUH2AOZWDChh5BSRzegy
ou6Z43hDSCSJrI1EpoZzhH/AcqNSMElerjufEKSlHIepwehazzR3yCK3Nj56vTtRFTJNGS48+tUB
BU1lNHvKMZKgFYckf2hs85AZHbIJpZuaySm0zX1MFAjwSXtatk6dYegWBTM3VONEhcu+5Wk0OTh1
RW8jmrvh2XsauhCaCNvoNaXVkSbvWqu7xBxeSA413rTB4L5sUmfrYOI4LvwdyAgY4tWFA6AlGXgQ
vESHrGdCtfEA6TLo2LWN5Gm0jQSOQ/SXoYdRTIyBIhhCG8vTNKXkYGvxAa3tgcksycW4dUOgXQO8
/AurgyV6gFHVldRo8sqzYwInekiyj6Qsd1RWEdr02IvUGp5fFK8fceeKCaKvXVpXXlmHIQniRM13
htp0CNyU/rW3J+tN45p2yGOrum2tVru1zUY7YQKmR8LKiSQ3yNZZX5LWFNYEPkzxAim7SjPnDKzI
Zvxmsgc7/EHGY9IGM3uI82ez/++6p93YZlCt/YYT7oy0S4iaLHBxeLZHNGAFc/MJXRrXUbaeO4ip
kCuCXpyB6EI4yaVSYUIq5GgJgDx6chuWH1z5QbrAou8G2dfFHuWx65A/pwcFp3kBuax8FVhBKLXs
rQyQk4epyjewyzx9QxIOr2iXn2K3cB9u4v+UB+5ZviwDv7GpF9DLRbKCnuKqQWd9X2F4/XOtegwd
0s10P+gy5YGNC+kCZ4npVjhhHqply4GjEIb6M/R+nNFTxvbIy8rVlViypVsh4vojCpfyoMfJmIDm
zGPd+4z5+Ll6HpInVfHLsHRLZ3f9A2rGxh2EbAjCKdCbgd1XvG9ndHVYhY4gEfyx0F/Lm3Fs9m2N
Gm4AH2TeNB2p9SDCPMpuyrvmk1o15EExnEm/6awcYz1DBbJCM9ObzOVgmY12dJ6mRzKVquXps66z
B7jzel8NBbUOSZiNXzMN8o6eMUV6EM8R7pXIjrJTWzvd4JMmhrZXbfZlHIyG0tww0M4EyeIH9IKg
mzfnqvbhdGp7IO2QTb6K5Hri93FaWF47hvadodQpBJs0u3rQI6q+1ERj74aa26qngOYLz9RWjVRQ
q2mYnYvLLj1yzPzi4YXauK9BxBi/weZ3vRXqhstUJfqqNeBdQ3q4edZrfaj8iddDwNNO/QLpSDhP
qiYmhFnRY2fu0LhKbqKhHHO3q4aOeXk7GPG+zaFUAPmoaHapxugii6senJoMmJpinMyuU40QnEjH
ooavV6f+Zshih3t1lNofpWaCQppbzo8sqrRjrjvJHmmuyXcYtHBvFpI+3+qmHvtWYpPdqE2n1K8t
zj0168BewVWK+ZZq4mdzdkDop2VpyHdJyGP0+zep8SN3wu6rlnST7WVR23znrVY8l0k5oxennmy/
sxXnBzOwvU9WaUV3jTaqqRdNrASNBJ1vaTfXQd9k6RG3Jy7pwbH3fRESkFxVqIp2PL2Zh6E4giWY
HNUOfM71WIEeihRxXu6aFhamNFCtujGMSc/PhVGiWqr0SeQ3aDI56WUfnlWUL5rDVGgo62ZERV2V
w3bdqSTlO2kmqHKEIC5Ck9Q017U/WIZTPlZjGp/MZtIpWKjmGuqpYw02JgvMl0YwZnG0S9G0eKcY
s/ZMmzGZ3bruoZBF9JJoD5XRF1XAB41HZ6Vr9NtxIG2g4xX3rXemeu+YJqTBKlhGLnPlm6cSqUDI
yMCbY+Tr0uk0TQfrySvc/2ABDMk+rs9gzsySOz1zi/Sglz+a2Z/0W9OWzYNsXdV4liNJifZ2NLiL
+auy75y6zRBqQaj9tu37OyP6yEjuGlm1J4Cbhn4HOvxTnSdLj77b0VLilDZcoA5XBPkcC32dEL+7
XHyhqHOOGaYSqhGaS7y9ccsHilOpenHy9/RooKpRwTMHeVuQo4k5Uk1hRqt1CnKk3DXNuwrdhUl7
mMKXUE8kH3VrWcjOqag16CC4EtNm1TTAbdaQjQtbinxsTcsbTR05c5O5NnIXXoT7c6RlhTtzcxjc
655+47pcOKwJqlhIEv6RlkT6uW/SGao9LJneE5YEjtKcO0U92pA1+d+ghBuTKT3RFRNQ9Vgf7NrA
uBasCUwAkf5wHWljS0GlsHTW2xpuIPHtoo8Ym7cn0K+mfRGEuVGh/ad8Rut5kFp5YDMlGMdSEppv
PEUuMJeNXsUDVoSJ8z4FJuMDBtt1vEKer69qI/hfh4umYP8hlJxoO4HTvzJCl0KQLxvBvmlLau+b
e7cKSoX3bgExvH4eoNkxcwf3t/IpyZy7RdpCsdjOiui+jxTJc2NjYaBTt0H7DRPUkeK43DpwYbXJ
POAE0J9k3xwxTXhkiSZ50m6YOhh5HDSgIb0BgQsRBmUVu4orRIZaFzTGIY0pgrcXS5b22no6Qz4D
b0GcZsSIoqOazLHSqwjTvwXO63sNsngUFiZIW3odJpErdzAj/Io4zSb0ag80NN0J8c6XsOd97bIo
ym6LSLNOcds7hzgyIaqKwOhEGlCQaJT1SMC2ZoYJh24AOTsz7dolTQ82w+vmtmnQK0PQL79KYiDF
rS+G0FhIpw0psjxZrEu+yUYUvbZpa/kRq1NTIhmpDQ5AIJTskvGg8Y+GPhrJd9MIri9n4+uDqptA
o2JJaoGM5xKJp7yztBKPrR6ZqlQFPUNyMDVQQX66jrN5flY4worSFpN/uoYV6ct54dl3u1K9QUt3
GXM+GyG9qbJM4u62XniwaySoyCKPCI3Ey7U5IEE0VN5UXmUiRx2jNZAVAZu/xDqYu+IvELcmzM+p
jNlu69yuYYUDlbVFTpoUsNwYgip/0adpz7h/fT+X3y48JdGrR03INy1COOLrtWN6O/UqUgQ9qqOR
Ht9nEZfsnwxCcN1a2SAMiACR5xnOYhg/ki6RXA8bewXHhgl9JKZRBhR5MptatXrWdkipqNVT0Spf
o5Dt8rD6hwzGGmYJIFfniSesMTsbMBXDP/clJFzj5Jw6oIkO9P4tNyWue+v8Qq8BLTCLZpUpBi95
jZpVbiAX2k0xNBO6+3S2gm6kN6QLfSufdteNYRPOxv/TQiYWaV3B4tLZrE2u4dEdosanzSww0ORL
qgZV+vhcKcfraFtHGR02v9AEu4BM7aikE9Aa5X4eWpeQjzY7g4wkRl9AIbs2lutbNHSI2ZoQQrIw
JyVaCM0SgtblGWjmf9QKHGs/Dj9Y+gJKFL/mH6DHkMRjW5tpoK6HigJ0rFAYubQVqo+o1kZZDa0s
KCqXIFadGQWfYZZ6U2yBdNjk365v6NYhQGONg64dSLSAcfQSMY/H0imtCpX/EkJPI9qxIwMsnJls
dm5rZctUG7KXSOSZIiWGPU1WgrMGhb426OcTmJpcyAzHDV50sonbbahf5QExKNND5M9ndJ55VvNe
qirEpF4nqHJV4WGSVQk33Ly+qKyjkIZ4fRGXuty+RI1bhMygTdYVDrHBTLkfJuXWThKIbbLzZKFz
EBtfBGoB+ZvaGpoff/v5lmL7YjAq9hYFvUv8chohj9wBX4OIHgoQSFiG0/AtVNo+uI7058lbkCBy
DkljjUBU/hKJjnWZdrQGiQ0N3wrWQyWwRv2ug77BaGR4EzW1C6cty1v++TEvYZeftfKeaVmVoa4B
tm7QjtkHieVTjCfGmD2Keokr+/PSucQSPmYBKmojVbCZSWth5hI0MdXh+ib+edouEESKt6qpFJTp
GyDYdyaIfAfMj2SSE724wEundYkh+BCbq84cdtixqPiRNIqboGAAp3Lf1b3kAv3TPQJJQ9HDhkVY
eK9efhvVTGJETy2+TXozMNWvzNs6zdxJ80Y9d/VqF3e55BNtmsMKUrBCNR4sMMkBkvbEr0rNTTT+
nBW1rxqK15UyVrnNvVzBCdaX8KZH5Ao4ZkA6Nzya/WPdTshvPl23i00c9DVayyDOUhG43EkwIBTa
NKFeZzN2duLYN8BCrCwCNkUteUNs7uAKSlhSbmZOb/QdPAYG+Oyv5ohS0ujREY8KUzasuY2FNziu
bHVpVblcFif2UOUFTNHQuY3831crZjc1IWipwNFq6Cg5Xj+LbX/YPvkFKM76GpbCix55b49o6lGt
6I0Jfew2UqFVBRni+h68k4i+zdsSWoqwbYlxbp5uHQ9ZMHviPhVdZD1CpYDV+Ip4UUJdRXfD+Vto
yIiXNm1lhSJ8QPBslLxLgTI4GvKj9a0apzueYUrcKCWdapvXGxjkoQSOdmrrj0SY3VZDE+XAUrqA
9AzZ3MRNmU8iv2rQ3RX5Y4QWNhn7+eY+GgYY01DpQA5MMBvCzTpnw7Aw24a70RygUqqnvql0ku64
Tf/1G0fsupliZQhz5f+R9qVdduLItn+lVn2nH4NA8Nat/gCcMefZ9heWM51mFiBmfv3bcleXOUru
4ZWrb6/VtyrtDCSFQqHQjr07DgCDA46QLzXb9NBy6uxdEqAlh79BwehXTtGZSSk4D7bOTMWAyQwL
5mCfp26Xe3X1JdGYq671hghX+LAdZtb00/032XjHwB5EtOxdPXgIlXvLuYrIQ8Q24ZomztpkSpd5
qOBZkMyALaurIJ/ij2zb4AlFfWZ4Fx40PwUy/HzQXLMojvNZapCWeCTSkFKBjzDZNmbnJ0646SfN
D9vsEAz5UxYPNxY6R86bXcwSZpMqvHdmVmNa3NkFzIYcb0ZV5kerPCQLLVOIPkjqUBbDNRtArVMb
OkN9mMYj8gTlMuqeefWpqS8A7NH0PZqoONvnZDtNmRskd7YauZYKVO4FbQ8GrirhWjV8cTvOPkaa
Zx7ndTdmGHBn3eftuCnTC4gkrBxLi7M6MyLNamb0idlXGHGaHg0+bKrx7yP1MadUF0BflGSQMp/O
KcVSZU03IZZhCrXuW00CyES5drVWVF+cr5khEcBnDpISIyiTCob6snGLDq9vxrNmrcSuj0YAAFJV
EMcAnIyXCimQ8EyDjqAjAgnpPby/7YqWbAtH+9vLcmpGiiAKjUMjNbD2tq53QGCqwWaMm8w/v6U+
HmmnViR3V0yqN12DwdiTDoj5MwcpYxW89uZKIX3ZDrRP8Y6NLEHWbraH0kwyC7kPaawdQCB77lAg
A/pm11t6tzJ1H8MTBgUhMlScVQ2eLa2QbqdTOZABdG1wg2h8MBLPpn4EhnsTIl0Jw65dCYgf99Cp
RWmx8siw0jBTcZ5Z0zUFtKRZheMsup3toN3MQt3PdCTf7uhQUKivYxMZ2StjPXlJCQ12QeokK9P3
MXcUkEr0A6CtRigFSilxVirToI2Ee0laHPVo30EDidRoFf0Mqejz7rdITSP0km0TT4yWLm+mti70
1EZ7vacDHPNpqz6Avu8O7ScXlu9AKNDvP4Ve+wr06nm7P3RjTs9njHFmV1owrY5Te7RM8He6j/Yx
u5xuAWy66bZ3mpfh37Uu27X412CRcdxHPIN73Uu9Uza2b274ptknz4Bju6rveMUlUA2b/sX4dv4L
Fxsi518o7Uy7KHhbGuILb6Jd9Fi+0E2ElmVngy+4KDe937jT0Xb1e+Yeo53hdmtMVR9TmNMpEj4/
C6YTBO/adsAHxNqR8xfNetSSA8lvRwMnxd350S6ku6fGpCMihmxioUwwhto82nUNcxMqoHG2tx2H
3M8DDzZTuRKSFt185gLShsITfcLiGK5ngj3NAOU2irUWcsMu2NO1E3BpLg1BtegAn2lZMvg7VG0I
CAmlDRyAA2hHBydwR1BZTGHnt/wif1mZThHhZPee25Pcm8WUgLUN9lj61BAgdK7z8gtuf4KjXRnd
YdjaLdoYVw6TpbiLopwNmAAoJ4ATPvWYoRyUKM0E6fFwEyQHJUalPdxokQMBgb2uPtnkcH6cSzGR
ACkgSoAQ1pb1Apy4ntKxgsEm3fb8Cy2eh2BlHy50tgJe8dOGXDiqTL3UGw6uJcL5wwT6wLZFa1L8
BSBwYOm0W60kF6WZ+ard7yor3KTTC1XX5E0WACenXyEdaUkWR/gMjLTv8ZxhvlYBu8uHYqsFINzX
n/FgjKvMpaLEO95BE3fIbs7P9NJmmc+C5FBpoQnSKcyC1TmbqkR1nLxM2qWZ3NJh5QFqyYvmpqTA
V7AOpLFCT0BF3ZHjOSOkvtF+M2ooDkLscE+7Xwk+c4tSpCtMI6G1ILRNx8ek2g05VDZyaABC47N7
qmm4iVSPq3+/5nm6pFLIGzgSkklYHehTATJOspZzrU2kFODsXDPrWvDH12zCayGpXaXv3JrFl51R
bAwjeGYKcDTMvD/vK0vBbj6dUhhQ6qAsbSp4lo3ONYcHAro12lCvjN6T5BD//aqMmEfUSKAXAoi2
nFpO6H6oAUEU/NTf0QKOYozLHD/Xns6PajnW/DQjOYleBZ1GxQ5opmQf1OMVachG1auV28VSojwf
jeQVZtyEai0489T6ngH9N1Fjy0qPJtb+/Hj+l5Dyc0CSexhVMCahAks8Kr0hg+JK/GJNvk53Ru9N
5lZc4U1vinxjVYN6oVoo1gwvbUDtAXwid+/YQ60VEwH9TJ+Z/XuekmFnpVNyYCW1W7fNg+5eKUn9
MnUEHC28LY4EFMwbnuTK9vw0LAY2DXIzIKg38ZAknHmW5RiZBSkfDpqEHLKTUfII8TJoOW8I2dC1
V+8fL3ryqQwQzF+2xIad2QoGs4tTQf1IeevH4OjNOxibkqcqtTzufM6N0ccwLxoz3VW69ZmWIPlQ
wVwz9JcqROLtfAv3P2TqG+g/PENzdsag7JI4uK94ctHUaIZy9F84Yi2sMPxEXAnkN20YCQG1gByi
g3pSzDexarlG2K0449oqSDFfAZV5agNV6ynq+8AOPd+WykWRqy6YMf/Zekvb2MFDaRIJcnbbCb2C
blj5WKif0I28KcBGfN7WYgCerbe0l0OUyQhk3VDtz7YNf1AAVSaQdYfEaW7GntK+aPHzeYuLefTc
xaRNjRxJoZOFTW3SXWIelHajEldJgI/lftfeOSOqWGuCHssp0mycUsB3qgCt+4Jf1CjvaAufNS+y
+iWbwDqihVvGG8g2oTB5N9oud47pGg7ihw9+3FdQXMZbMPCNMhCiMsaA1g1oW0ztEseq14OinUT7
KblGMCn5Fzus3W641wZQQD/2ztFSX2i71oKtL/vwz6+Qpp6kY1v2gmuN3txYn0cv2nE/OYAhHz2X
XoMc0e199VB4b6DLdL/jeVDdpr6yzTaOP30+7waLJzCwwf+dEGlBNPCucMQ1UAArVurq/ReUSmJo
l45+q1YHk9T+AOXGlZ21eGMlM6tSKAVWDyxFgm+b+yAH3UaR+/4FaEk3+BbhssowanFptVweeuEW
vrkf1q71i2f07AukABvreVpkgo4w5a5RwREAwymHlXEa+sLlajZOmdOxQJk9AUemYJqt802713cx
uEZfuZ+/Qqzs2+iFm/IlUFxQqh3YsdtA5cbrPxv3b5oXb4tD5vV+6q9vwpXBy1Wvtm4MuxOfFQ6a
kyBztsxtkEaaV4R8eFI6W7vXoh5IHdpHzbFu46h2kzxu34mWEEiIB6PzCtLi5KKrNedKbXK7cUPm
kPFuGoLmc9Gl1WUO4NMXPDWU+4yGZrMFXMXBFOep7YaVOlEviqog3OR2Vh3DxGz2Oe2Mi4JWKPhW
inY3qK31gMIGmiFBY0BAKVXaL+j+CI4pD0eozfVBi9YRAEIFh/01o062Y3kKgdYeitCVAiH13m7Z
JVhWqY+6NffHnDdPllrSS3CTDO6gV0Xm6gDtXjllzW4LwulXIbiLToipbN2a2nriq2jIsraBSdjR
iIZ0awZU9dEV4rhDrBBUj2vjc9yk7W0Bf859ZwActykm5k9NHj0qSWe5oNm2b5usG6mbAqaCYswY
GLumtE3m6c1ovamYtQswtLMGxcdWDfFoWKqGWznRAF4PvGibSkZ7xOaqObaOw5/tqRsfTduubu1h
iG7K1ggv0GcSoneLKFdQTVK/x5UOweyCq5+7RncOHYvwG6FCk29L0ImPEEfXmgPHO9cxTIl6pwZ9
aPh4+LKfOrVrrqJqtEq/qlT2LZioskVjTBt4IZAnewDXSrC9hhknxzYZNcvVo8ZhW1TJCPpfggDg
ez1IWwh8qL0O8rZE1+7HoQ7vSKBHqHuCTfC6diz9FjWAyHCtys6/UC54gookLNEFQbliu2lFnb1K
GLlVg7Q5RrmhXDlWA3GAUrWTDbeC8btVW8QrpoSttYz/KCaeOSccsbFn+RdIbTUjVbFD9Kv4Hmnm
l8S/TY+B/8bceKffFIfYf+kv6GHcRi6Qyedj8kIbIHLen8FJ5jHNo7pwOhEe7d1ri3rdPnoAQH66
Axni52ljb5I74HHpJb0JrqkIlmvcFYvZCHgziGUCVw4mo9PRjxn2MglTjL4piNuM1ZVFJnsTtP3X
PLHfUt5eUoZFM4vxcH7oC030IFafJZHS0Qhth7S3ig5DV94a0ILRywgXXiFMoWi4IkKGhz5YHDpZ
Gz36ElaDaxZ05UFdmJDXfv4J0pEInr4sSyJ8Aq1yX43ApEPuRzLc8natmrBUe0P5C/BWoN4/Iuvj
yqA5OIwhLaDV28CoU6+wna9pVJEtNzqcfZaC5F1BeVvNqthVNBTkioKtFGyWxjv/CmnKacMLW8X7
oYe3vetAGXYQTZzyXZX0/vnFXUx7ZsOVJrYD5FDBIyWIAqsWZfM27dwyCS5NVfncxrbbTWsbaTHH
NdGHJIB3wA7Ll0cwijrmQMCT2vQXBs5U9N7BfzRAbZsQV0S/G8DHsPn7ozRV29YtkV2j1HC6ecAA
AYK7ETZV/sooMhnzxeKma7cv5hoiaXl8ogkJLVBAessFjTCiEHHhmFFLfQwHzxhALXk1KK1vA35H
yTau/Fhb4wpdyh7AnvODnARoE/nRp3PisOwaBvLZibkm6OujJt6UKHOcn8dFM4ZlgNlGBZWazFEQ
tmNedYJ3Fuy5PHVAMXWlN9/P2xBXOHmrQ+v9LxvSFQ81BANwW9gIKXRrNQ5OiioNgxWPWNpgcyti
pLPDJBhHo62EYkkHWZkS/dx9l3q97vMhXLlGLjuEgeIWoAd4QpURvLHFykQRxPsg39tM4FbscWDa
1eRVdXEwq8ZyGeqVEQf9PXptVs6tpRWzMGGOQRDRwOpwOs6E2ykzxTNQoVzWw10aXLFw5XxYWrCZ
CZlVJGxZVbQtTFRgFQK5gd9na/DupcMPEeOvKZTC4QRdDzQk4yqeKmjEHX1jTNHvbDwlSvZFCxBE
MlD+NGsvqcsrB3I1PGzq4o1TmjwThDtVKSiqS74PDDfVdp2zJbo36Z41DWD8dSlI9s+7/9KCASTj
gKASp7z14546c0zSjgrTcRPzHOPehD/mo2utqTEs2gCw0EL/Kf5P5sEa8go90iXGlVnhRaXv9K7c
l+X7+YEsVgnNmRVpIyeNzbNGsInHoLvUwJBeFOl9FQw3NbE9LeAdOvG5T7re77n56HC2BjJfOtvm
HyCmYTaVARgwtEJIETTp+AmNbN4wxW/ggtyrLSDXIIY/P+DFkDIbr+SkZq51fRdgvCzaNd1zPLw0
8XPXrtTaFiBOKDBbouqKapcKHjZpVHmUa0WLRHBq02+Tan/L9XFj0hQaNOFlR946qFPHLUBjrREf
Cbqa7TyNXVbVvetYUeKWw7fS1q7iGESBzVreslS6mH2cLXdcUquJwwBT3qPPPL6Y7B36Yh1T6Fwl
PjoLzs/4sh9TPB6C2QV9NFJOrDtNHYRiKhgIF0sGeg6lOBDGVor6i9HH+mlGcuQBkkVQKoaZpHtp
ypt2SvyRbMFg6o3FPoFWW1Jv/tnAJM8dGy2oog4W1XzyGjvMXBvg8KIZ1gLr2gxKPgs6h5JotZhB
+pSa10PYI/1bExJanD+AYEUDBDDa8hlEaFrGWo1kNgA8qU5f+uQ6BHtDHXyd4h0OQLfGvfb8BC7u
RbDK2ugGElxbUsKXlW1rBTp4IGJza1c2OBRBJ3E1ttr2vJ3F+QNqGW31wGrjgDrdjCkSy6lIYccE
un0ihwhV01ZJN+etLAaymRVplXIbZZBkwgRWZnnJ6jHbho3ymTagKtD19q5Av/aKxaVxzc90af5y
LeiVTKQNZqK6PC38cLyIovfzw1o8Xy0oW6B/ShRx5FRZDbUsVmxYgcrAZ/z/O43be07LTRJMYMgw
gC67Y9CbQ7lmrcX9o4MI3gkKmCiWzkID0OnC5VljO2mQN+D++m6NGyd+tOojeC/Pj/BjagQrDugm
0ceIDEJ2D5PWUHYZkwai3JGxIaUV+mSEXPZ5K4tjmVmR3CMenKgrM9BVi7tU3to7nXk5eGTMPF0Z
z8fwLsbz4w4l9pUp3RaLLI8NrYMli6LDXccjiBfkX5vGC50bJYpXNvGaNfHz2fk9kTaiNkGyPPDm
wgjQLF6VdQyxba3ZggkTiVEP/eTccf7+SX46TOmIbQHNM5wQw+TjQ5mjV6Z1IMW3y/Q1YMjHyIju
ahVxEb4vQLbSfBLatQ2LUWNkduBaDd0UReyOurJJNciPTbWf2yDEM7L9eYdZmlghbgyVK/AP4q51
OrFVjEKSxuH8zXDtoKuWP4TaIcxfoxJacskaQnlhm4tR/jQnnZ8Fa6D/18EcjdQNThkKUddCRUZ9
a/ZPcbzNWwCdfsF35jZFgJv5TleCeTLLYDMEXzAlB8YztNtdA+Gj0jub785P6EKuK4aIHEQQIiNV
kMyBchQZm1k0nhM/mapnNLtaOaQsdBPjUgOXr4NmP9sHt/pKzrkgKntqWN77fRVYSgnDXcAuVf4l
sb8W5VOl4C02m3wbFSoUaQ9jA+YqqwSdD/cLs911ubGrIzRSOC3weaioM2NroXR+flbEoE9v8qff
Jnl3U9UheP3h3RMXbRT3zPqUrAn3it/xwQbqdKJACVJoGbTGOYrOfIQNJWoghQiQk1tHwMl0VtZu
xpZdQxSiX8kHF1JwDGxmVApMXU4nFY8KDVRAi6cEKqA0av2SQa0kLkCkb3odmO+S6nOpxhegnjLS
6YpoT0C5QKal85k5+sSYLnnAfskNZx8mBS7VCtsBUpsNqk7crZUXvd13HTjx3ghowVm/Ccsrmh+7
9vALCw0aJYEOR6FB7sJjSTVEiSbmY2B7k0Kkxg73NSvXhiduDx8XG70piO4C3SzFLWdqc2CRsak7
PnpBlwHngvc5tFSYjQNVW/2RRIUPsr67cYpWbC+d5CBU+8u0FMNIj7qOI2JYa3XHuKoOaCr+le0y
MyHFENbrYBlMsXhOM2wHThBCUhfp+S+FjJkdKWSg4UjVExDdoTPYbfx0X+/a7/EetHOXfM/2zPZu
9QfbdXqIQbb78f5XXOXnPIr9PIvLJWvCPgswSDRP+iA33GRWvenHNebExYN1NkZph1KQ4tNaHKw2
2LCnrV3cOzh60suk9bm6b9cA0IuRbmZO3neNY/BCTGmm+XV/ZVmX1vDt/MStOKAl3ayTJMALpIZk
SCkeB+NmNYlc/P0gEwJbMirliKWnC2PUBMnqJIbAboB2qZxfyTmIaaHmhMZIKqc6Vt4VNKsRIxoI
UPTgJjG05MEsHy2ChlYru+iG+vX8jAlX+hAtZhYlH4CKqlo5Oixa48EqvFG5rZS9WXwLmhXin8XV
nxmSVr93wDxRjDAU2TdtbXp4co2HemXbLo7G1HFbwTOkIIM4XZ+0n5SEGBUCUI/jLc+GgwpuQjdS
P6ljBVSjurJeIgp8mD1w9YMyBFTRINA9tUdaEFcVeJ3HoPY1ebE133K2q/zQYg0+WoEENRxCUHdI
U6cUQR7aFqYutDKfNz2aZCuc3eBvDPcsghTBGvHe4jSCm/5PgzL6I2qKMs7RX+ZVxc7WrznaQYp3
1X7UrMMveN/MkHSDDhW7CodKjEypkNr7I3fT9FXXPGdaeSv8cVeVJxHlfdAJop5r4mpyulQ5GEnD
MQLID3jgyFOP1tHywFc6uvEedNduejCv+u11cvx8G6Dlpf30UF+0fnZh7qotczHlHtiCVrbEApoI
idXPbyJSuCqBMuGGVaNKefNJ2YRHY99cFHfZi3FVXkzXyUt8mDZ3qeqat9VF6AM7Mqw1wCw8W+MT
QApg2SCSwv1KWoGUl8zInRaaZJFHjsZu8CMfLdHQCdiA/usWTNq7aOV9bAElcGpTP12KMQsA3bJh
8zWcPMDZXtTb8Vb9VPmfAQ7w0STlcj86kgvM+t5c8biFbqxT41J61DsQmnMYHsnHY7EnO8Fo4qU7
xeu3/a25wzX2Mru2t/ZK2rJ4BZnPs5QaAWDqBGUKs8p+8quN6RbHNHUdr367rB7Jje0qvnVFfdUH
QfNKkNKXTq25bSlKAQbRq3jJA3bxRttO7jO9Gbav95bbbi1fO6q36o3jGTvij2768tBukaGvPhIt
hbD5J0jpVMca3lsBPkG/MjS4WLO5n9xhq3g/th7b5p/KHT0awAmeDzDL8y5oBvGQA6YIORseOjLW
YScwES4K0l69idD41n0yto1PtzGa8BLIVbpJ5eXbwKvXbp6LMz+zLq96nTkVtWE90Ingl9FBrHd+
gEsWUDTGHkbjFdhzJHeG9mgMdx7wSpUl3gQSsETfnrewOIUE6lFUEKNCh0JyH41lfRKrMIGeT82v
9gjSzSs85+KNPZfue3gIH/GkeWi97Nlem8ClA3ZuW/IbUmvGpAWw7aSdF/ZgnfEjlA6UfmUa/5dB
Ci4RFcyotlzqtDrO02qCIQOtRW+Oi2L1Tf41dFPPvMtcVF9jr/OKzyiQQC1rtxqVlrIjgj6B/5qX
HKWv4ji3BjHHo2u+DZ/SqwTwztILO1d1Qcb8VajO5zffVpZ26a4IMUKMmBgWgB9SvpQ0XRJUvYHp
1Z4p3k/Sd4teduljqj8nph+lx46sTPTimTc3KSLF7G5DY6MHbSpM8thN77o9nodvmM8uykO6x7O/
ZbjateCt8BI3fhiek02I8/qJrLG5i+NeSgcAojbAF4sarVBWOP2MgNcgJ6tA2j1YTyA9d/KbkuxQ
U7RtBIjqxl7LTBcWGJVtoGrw/AHeUxm5quujzSzBNKVWebcDxzeIfoOkw0UoS1Y27EJIEM98YA1D
oc1EM+bp0LK4jDuiglYI4k5buxy/TkRdyaYWRzMzIS0iizuk2iZMaHXlAjXqN/1Nt6ZUurD3bRs1
ZgD6sSnBAnU6DqtqEyMuYWQyUAoN002L4aTgUPz893cBDKEwRnFngAKKFOBCLTdqpUXjfq8dB6SH
TuR2ZGeAA0xxmXaws6syejhvc2mNBLMVEcpXaHiXxhYaSZmkXYu+NTS8sKA8ZJSvuMFSuRXD+mlD
SrMmM7JYlsJGCsqiXN3g+u0VDPp7xpY3/gTFpMmPmm0UrsAQl5wDihp4bwZuDRcW+UhyWBlDCxOs
deN1ELzHw0PRfj8/fYuuAblOkLtiU32ozatDMbKx69CoVj5WICoKjTeaJThhn8/bWR7KTztSWI5Y
bOa5oI4oSi8FQ0B7ra3pnS70qAHhZ0KakeIUxwkueR9IMLIhUIX35cXdlATlPkiLZz4ZQu+JhPsx
nKYdV0sGXqnowB3js9OPmc+mML8/P1qyOK2QWdMhLgs6bfnJQyMM9IYgmfa6bMBzeu3Q+rkvovCW
ZkP5NhI26JCbLmkOkISZ+l3N7OsojSwcmgpoJRHQ2B6/vNixlA6ZWyEvuRzsukePq2OFUEKfptvQ
QadKrJTDLi6a6rKMwuYJ+BSLu1lfQgZBDc34turD+i5CY8eD7UzNBg/IzUEdRvocO71WghMnbu8g
IaHBiznw8EPiRY2e3BStqFsFJZpw9KpDI0I6Ft97KK2BvBDSr6AlcoxbjVW4Pldaqx/1trXjtQNO
bF3pZMELPmhT0B0uRBili2avNNNoc3DNMEvx7OIJ87yBDMR2cqZ9bWuuAcUMJFSvofldrZoHe4T6
hJ684NTwcxPcgznkUviXFDwUpO73YKHDk1q3Upxf8GtHvKlBnlI4nfzkmmkQraxMLDR4by/6ngB1
NBwH+nLenxbO2BMrwt1mR3082aw1VVhxwPR1TSDoEbmRnRrQ1bXi6aCyOr1PVWcX0iD3yqG/PW9+
wZvnnJI/MpGZeaJpicoE4WKD5/li7MBT9WDYm7FesbNQLTmxI8U7JbCNEWgx8MtAMYxO4MlJ/QmX
vP6h6+wV71pYOAQLB84ArvuPaaqukgJECwhIKsqnmcZ3qsIugzD8hfMd7mtDD04wpMkphDmEuVVC
JcCLWnpTqp0/OlnkmiRaqYAsvXoCQI6nQKoCaID6w6mLTJXWd1CPwRo5o7Vx2gzPbiMU1yraVQ88
RDY8hYUOxgytdy0bFGp6y8LHf+YnUpBHL37WNSloM1UoWbTOAEF2L8s3Vb0y2EV/BL7HAm8yIrdM
v9uGDsTXa/iJ0aBni/ncvCoJhOy0lfv+kj8CSKEhZULCiUvF6ZxGwVBmidh2vEAN1HhIwPSYONsO
ms7hWl/i0pjmtqQcgwQRLtg/GHuco8N3ZtRcqeFlRteYmRft4NEMtxTUQHV5TElnmxaIRHANi3T7
btRxHzCVWvvuWOjFnCyTPZ33iYX8DM3SeDHFuYDTR24JZkMaT7k4CZ0cXU1Gf5/3a9W/ha18YkIM
eRaeuoZUzujgnOghKZ8Y2tbRRpAx1L8Q6oX6MP4rGn/lLDqMba0YxVYm/JVDo24IHhLl/fxsLXTH
4hfPjEhuAMUjE1pDmK6K/nhMUlN3SD8x9aBpT0a2M+0BgBSvb65bSD2v+cZCbQnGcZEDLxxkAeV9
NUVKxtIMI5ysGr0D+77OvT68TlHhjfy6W+OaXjrVgNBToSMtYD4ytDTvKqUZOcaqlP0hSMhOG4Yv
AIpcFGF3SQjzVEDcTKN/Pj/HSx6po3UBUDCI5n5gFyuDUEmtGqNMhnrX6MU1SDz/ftTHef3ThBQI
sy7JDUu4iqnGd52a30MUCeo/k39+JEuOj9WCSjUqcgSA/1PHR0EunWjLcHnkaAsupq1eTgdnXUB0
KWbgWofsxhStWTJwrqIoM+ukAEVapFUgMHWwYGjzM9GinKfc3HaRaW3trhoe7LbsrsssS/0MHBj4
Qwo+0o1VCGG5FCTcOgS5moq6zcALXzW5MnqOXgO40seVctkXWXCjN0k0uIGqDpdBR6cjSYL8ZZj0
BBqaTlC9NIEDIZpIyyEwD/jvZV/z6c4hfflYJ8507Doj8vWyTNQNHjAAB57McDji4pObbogyzZth
ZmG3gcZVsVeY5vjhEAW3dq9XOBx12m9B5M48syTdzqgGtMbqtY2H6ii65Z0Rb1WtCg4KCw5poegH
qpgbrZwE6QYdt1NfOgDcOeONo6vTjpgKuTQr3BshKtEWaP7VKkAo657Zb/lAjP041dPzyC0td3ua
QFwNgtFQMRmiBnxPCcs2thl1j0M2aLu2ytPPShhrUC2LLaCnkCsFKxnRYgrxow0N0c1ESiS5k+4o
Ncso0jwV9CmXcVCV123PmwNkSMgzGp0C9AmzdvBLZbCvNbsFN94Akv+VvbPkbHO2aukrqm5Ek2sp
bnGoJnXtd16AtRykasH385tnzY4UaXnB8tKgSFbA0Lh1LPDzmsFzktnH3pki75/ZkpKzMK/GOqMo
wJhO8Grh8uSGgA+hbct2+4Lenze2FN/myygNLMMzWdmbWEYM5BIKOvcpa3fnTSxFbtvSUfDDO5eh
yxwKPS6KNUGhF0BCDY0BgPkXZYgbSblVsuJVCNkHiX0orbVX4qWEbE7jL34+O+kdp1c6QyR+TLvU
YzQZha6OqmaS7fECuLIdlvxjbkuqzEELb0A/OqaxpBXaf9ss3yrosWuyit/XjmL8Q7eXjowR3Cno
mcCUotfTF2xhVrop9ccgWhvX0trN95c4VGZzWOhjmrWgJ/PSgbm0HTYd5a7qPE8GHnXi9DbnpTvW
1X9KWf/nbfi/4Xtx+59re/3v/8E/vxXlyKFt3Uj/+O+b8p39dpt9fXuv/0f8xb/+4Olf+/fuvbj+
mn/8Qyd/B7/8T+P+1+bryT9sWIPz5K595+P9e91mzY/fj88Uf/L/94e/vf/4LY9j+f7H729Fi3c1
/LYwLtjvf/7o8O2P3/EcNts54vf/+UMxgD9+f2Jx8/7tt4fma/Nef/h771/r5o/fFcv6F0RL8KYn
sLHIv1R4Yv8ufoTr3L+A5HYA9UdRlUB96fffWMGb6I/fqfYv0HBQnFtgyhX4zxps4vj3mv0voQ6C
Zh2UQ0FxhYau/47+ZJF+LtpvrM1vC4CT6j9+l976hUUIF0KcRohEA0ejS5sg0xLOtD41320taFpn
o5cED2WeWnbx9GyaAJB9JQo36y1DhBuJ3+iDGUHMtQjU15BxwhSv0BGDjk5kjq2fOgqr9r2TZ/VV
ZualaGZOB7N8NdMmGQofc5UlBloxkZu+g8N0bO+zaKDZV1zly+DNyI3Kug6tuCoNN0d3PD6FQEI7
v4k0temZH2YmT0sQQ6DYeKnRscInh3mujRd6brDkO+Q2Cvyd2ZL+OWnzSToNSkSosuBmjwuiuI9i
uqSdSzXQYkRWZL8HfQFs4r7JSUb2GelqTvdTHTYxGLLiMou/Z2oQ68H2vHmp7An7SNaRrqO92cBK
4WNON/SUGBAcRB3oW6KlRhqDewKpXASwrQ7d1i0f+hBFah41IQFRAVGmkt32BMJxuqeRyeqhOmtF
KCChclUZXLt2TLvCz85/5GmmihQf+GeQIJsGaqJ4hKAi2M6CTmpFFVxD6a6jOlXwcVPeU+tLWZus
vRsVuyV/6672H3uoDKAWgv8IENipPToMJW71ans95dzUK3cIoypx1SKNTfBy13H49e+ND7LiEBbH
+FAGBGDKknzA6CFmw7o4uQ6SsFMeWJqMqu7TNKPGhtUVxZDPGzw9nTAwnLwEhSXwdoI4APv8dIBD
FCtg0jCUb6Bv6mAqnGhIq21mk8ZQUfZsLOtLaqpBczhvV3J2YVcIjutA7elIEWW7ZTsWtFAM+1s4
YhNbLlQcsvpTBF4PkcQncRvfsCBqGlApRwW61leGfXp4iWFDegNXVKi1maCylv0oBCeaog6R8Q2S
irQy0OMMAvGviExKcyimmGbXsaIV2pWRViMER2pVBZlhHcUZJuX8RJx6NL4EDw1o0oWAl4mGXfMH
78/MoxsrVpMxZcFb4IAUke+KqsyDcaMEee2MO9StB6zKeZMfB4+mLMHIgU4zyHTIIKeIRkEGv+Lf
iNUjbG5BvDJp4KPhfVuTTWwHxPoC9jsd/l5bFPurgOwxdzZdXKi4YZ//GKlSISZAUCr8iHx4GgNO
8NQDQ2dKTKdslNco5jQHP1MTiQgDnlFwlwA2mJCJeOCUGPUSDLaAcleuCR2m9iFHjzOIzRSNswcH
7aWc+ZVZcP0e2tdsDZV5WtIA9QIqT4CsEDzh4lA05I3Z9iC8UQFHeEVTD4cTqG2qYrLUoTdMxR3A
saE8lHpaiU0DUUjxP3EZriHWxfb/+ZJhEuSRqAYgTuOARzstkY7RfpyG+P9RdmbLUStbt34iRahv
bqt3i7GxN3CTgYGlXtlIqe7pzyfMjn/DioA4N1RQriopU5kzZzPmGGaN6svGCVlHe/q4k+BzbOqC
wf/5ufz7UhhaOs2AofmgHH8fcCv8drF5nF/eNsUY1dugYDpqefnzpf61BDx6T6ht0XBGQxGI1O1e
/mcPpNrvh6WP5WvXRA5HfcUht067cXGHJaKFKsI96HNrajhjoo6D16jWeNEldSpnhLAbRp8fDsJS
8K2uXJvxJpxrJf8q/vz7zoHpbUPd0LXrs27Jxf96o3MwdSrr1uC1F37stMdq6FVjH/Q6lEidoWeg
uTmH9Dl/k4tu5QJ9xro4T5NS4qrPTFPl+3Zd3eWmLXRHfN7RICdAx8Jc0jzGLTLkKEUG2czJ6aN8
53XX7po1/Gpdiomo/i8zvwXB/7egsL/gZNHeJp/KiUoV47fzlP3W6ZF8+0bAE1XRRoi0HXNCbORQ
ew++Jk4csbydCbj7/M3+MJLKo8hS7OZpCGJ9slPwdzP1W/Fzuzn6MjAPEC1vzY6/L4t6rvtWFFJ9
VgbboI+w2qThne8VwXIT9CiWa7RDx2Z9ATiC3tzOFmaCf41jbIofc70K52LasFpfjGP7+D4tUSxx
9nM4tk12rm20PR7ZBxlLaBmTaHxUpqrXl7WJ62njyWk236Zk9nlAsssK3gyIWNaXtJ1nnl0QVQsv
CMbnQ3pQUb+xBRMJ8a16zkv8UP3j8lmaO8u0S+Vc8RMSH5M7L51ucyEHRbvjl7lH+Emd0Hfwxqcw
kOtwC/oJzTx6wQx9WE4u2vmSh/hgn7q0E+ELnWkeiyxJc9zRUXcST/bPa+P3g4nZT8jfwpYaovMY
/IBt/s+mDMSCBG6mms+r10IIxtZ3E9WTZ6hkcwULyYT5+/MVf7exZIph8AX+Q/CCR/L7FXvj0gOF
4O2nYLXbYpxsuBl1v09qXBII8KL4s6iClUU4+Xbo87sEw8I6/fNt/Oh6+99NsZGl+6AYfITHaX8N
ftsUazBa7WRx+9KGXTsEwGls5HyXGiaz6KZAc9U7GpHI8mHs0xyLo4pI5sc8pV9Q7qiWTFC7D36u
bxqRxk9zQHpmIV3nxePjkDpuST/0OssbFhFaLpUbilIBPcLhZbMXLutQjgU+E6nseth2/kgz8Dsf
L4Y+x6A2wTye/zzi37B2DJFjFyeKUW9tlYSOv9q1OhZFN+k+eR5t5xLrRMb4xDrjuq1bsPZheCm8
aWbZznUW8JIPPwIgh5rktitsNaE3JOZ4W9K+plJjLqVCaxwTqdfe9U66GWmCPa/RQs/BQUztFnp5
S9qyOxNPs43+PKTfaNcgMIK0DmcAq8bwPGB8vw5JB127yqrzn9OhCNhbg8q3GxicwG5b98c+hmNk
4d5EMW9bHFu5mRSjNAeNU3hEe94cbW9JXff1lyarqGWUU7PNg14mGd8LlI6Wm7IItiEulGj7Uw3h
fnBSKVleEM2cFwz3L0P7zXdmaBtjko8qI5FCiBf769DQa/cSEsHLM5S4m6UajGZprc1ayq+Dm9Z+
t1sGqdeXxO+287F1pMcDmeO2yZfj2sbekJ+ywLHTM763YTpIGwesvmBcsSZd6WQssXBq1GbdyBMz
al9NmLUBP4sLloNw+R+huMdUtHnIVAxDUjgDsga2YksUmV/xv7f52Uxh/f8VKPF4SRki6eKD3IN9
9V8OvDetYUxZ2vlAVyNMj6c3p90v0hlCJBIQRf431o4f8ob/Yxa2S5LPhniGY8klDP3NS3EriWOs
5uRDbz1WyLAMAwuKs5/5CSsVyugI/YCkhSZuAhgiLw3NrbgsGD1maTKwXT8kcZ+K6iSGMMUYsCHH
R9NIPjW3Dht/mDsOqp+PLddTx1TOTdqxV9hF2+PI63l7EE4FNYW/z5YqGx9d2UruJKopkb7U8bCl
M/685AAY/OooMPjtEMBIeBRh/x0n4uT2Tg7g50NRLHEjdoOtAcOKyRXVfeyvoVmOujCxogMPLFNV
7IzRpb52GxvM0U7h7Tg3SMs54Z1oiyTY60nO+Ve3bNwL7JthfKiTTjbfwoqy4WMr49Z8mVavmd6F
o+fOtARXXRYpqIyDsAcQD7PJeG80lXW5i1u39W4D11CE6TqDJhK1IWvETs7QVVVoh44mnCEorUc2
A4pQgLXQw4iQUz9RfbPhU9wMS5jv3dmzkz2rbCo8gf8m8uFqKBI8s32yNhMIElOwFNXVXC8CQsFe
VfFpzBLoLqPWmdcP0A365YsNm1wcgnDwqbIQdUs6/vMB3YushLl0n1M3usDaMhy0dKf1RmSd6569
ySv8U+70Kc3mqpZt+LxEY147z5l05/nDPMzBcOf0Q+c8cmIk9ltk4tg8r8mYd3KnJFC0/n02r019
FiVJsNMq6TmlVxq/HQmOxKy9Tl89SBe7b4WvkH0/sFQW/T2zwzShcdBMvVddBtFpcE9EN1ETn5HL
q+N7ssBOXZ/HWPl9U3wv0i4YmOUZGkIT3q2BhD7otHqmV8X7IHaH2D12XahUcmUzURbNLVRetc6P
1ZgP03g7RSKnfd6RoSzjx2gwRl7FVVjk6Ym1Egd0j46ry7He9Gk5UeJwwlgPh0KYtVquwKFB2XCe
ypbTZl9nU4iBHVVpo4/SsXHUX7E4JkeAEcBt8e6twuvKYJ4MUtSOG2IdXoa3N52ybPgbGP6Qy62y
D/Xraum+G6+r2Kjcv3iz49Cou1SQaqEG3VVeC/Y8HLdzEQnSkuHkQcSh8mUWCy2E+yoqsih/t4Cc
U8lDJZxqQoO+DhwfOLVdsnR8F1dBhEiJzrIt05KYISrqlyQXwllvwrDpmSln0ZjsO6y2LqIbJxAm
aW69Upde81BVU5WK40QDd58fZekF3Dsma7ulZXQa1z+6ebHA1+eqGiK1Qze4TtR99HNk5vSprZos
e7Z5qvXeEN0zs35qS06QvRcDzINuKcpxWXZaZ5tPHxY9o0dGweuC+ET9eZuxoBlqXmRfDCSpWlhe
cBPGIU+TfTYNkgWwdvgb5yEzLZ9Tb0Mthmhl+jQaMczpkPVIF8OR4m2JLq/cHo+nwsKP/uNRquSD
HbzApBwd6xgehdPVaRF+15qARp9MWeJp7afUg4MWed0isg5PMIQP8mWoOlt2zJdTrPJc2DX05ru0
SrZbLnnSan2KWVlcIeBPGvXkeVtgsXG2Jx8tDu81WbtNzTiiF15yxKYAIP3L2PVcdv9zPMYEgX4l
L1vwXjQrGT/VUSiyAFxbRlprp5ICatbjz9Uj1j7jJ5PK2QYnhuXHZFhWDai/Nx83i9Zo+1/QR/Vd
4CLn+/RzqkE4bB//7yS/fY78h1/fJb5quQGvc4rxtS5jVZpz2QULg9b+OvOt3A/y0n0iAM9ltove
HpRcx4GlRuRtTX5FBXsR0c6rC9Be77IWkev1afTbho/4iswhYDr4g0dUdVzwr9MubyOfN2FkdvVr
9jaDUrGDsGtvYyr8khhtr2QXT95lsekWnbtvj/ZtecSibpifGPAoL1HSbIOfY6TP9Sn3zHaZIixi
3lykdpPieXXK0A7XjDTYpvdtIa12sdwlg9x+xStNz/cCGg5ZXf1QbLf+NqHOOq38RzaBRN3dcSPS
q1crSLhZnfMtT+cep9JK9nT2I/uq+onnW46Jr1+9OO9YPn2Ex8rgzYiz+66n5LH9oD9uL+GYp7w0
nbtthxa8AC+djfNierZN3uTlqctTFnuhAy8PLnW/JB4MMW9rpaz6bEjOP6c8q2jIc49zCQnDBOvI
LLl4pRByKM8jTOux+4znVqXjQQF+6cq92+eCi0dVIQmZhkaRsW1IGJCs4TEV9iqR+badLecr70Eb
H1cpRMu1Py/XQdY3s7wMoXTbFjmHsGnHnehzkqGQd1o+Xwy65wWnMWruW235d/mReo/cySMBpin5
NPdQ7AiSApOpuLpX5HJ8iTsxEwWIZd3W/pRhyqvTHGgfC5Ma8AzpsWk5YtsjOH+R9VdRxlE1f3Lj
ucLe5A3se/XlZ9WhGprCIH5bNMS7oJ974IsXVRVMxzn4sWe0TBsmrBdTLdaXoEC4c3jWNLhM8WV4
G/oM3JkpCtS80siZ1fnUR8d4dT2s3GBAp3QHj6w/k0m+alvibwmwtK8nZgCQ8jbeoSx9XgwLnM/r
kgQvytvNSrY8C/26y3akLJa4vQuUZ/hEvHhbDDtGtidP+JZkWb2oMeIED6UR/lUu9MpvrG8JRUFY
Ti5UR2FNFhgIOKFv2xI7dfuhITER3bTUQhjpEE4ltZq8TgdMZQCVNWdev2BpKsiG4m3yLORHzK9v
05qSTdV0OV83S8MoP024Z8K5nkRvTHlPJ+aWepWW4+4uqUUQD+9D0liLADZROUtxQpw3avoDqQtq
F7uEJFD8OcxpqdA7DsOMh7+iL8So4q7djo02EttyM76hY+7wNpPVQEv9fQCYJxivaVppRfK+Xu3k
PBmcabIKq9JZ/Bl7S+rZmdTKDFQIuW3LSHUOxv9nMaYp8VfxrLNWTupznC2F9l7DuYmb+zjWCjHh
0Jf94PwzlV41iyMnWoBOT9+Q1QcI3niJeSEjOdXDBzfXVZ7vRbRAzf44Jfg2+ls2lqP2P/UiJTVx
NrUd22zv+Gtfv0DyBJBpZzkdZoJ9D0QfLLlJlFnPssrbKvP3I286ybhLJgqY8+HnSN6epQbLy/TQ
K7Rsw/phbppm3OxftuSbNcH73zZv2bfbJ7ofNQlR+dt7kec6fGLJl+2DIiA70R6J3LeKTdkIxVbO
8RbF/TosHqxkbNRtV2YQRMvLzyWLT4klQoBl+9Nbln8zp06+N/NigmTn+cZNH6Cyyie5m9yOmkC4
rAKpl0l32y7PnXVLB/aUsnhBVgdroVeX9R26VFXuyVtud06ljK/+vFBkMo40zVJxnt4itq6s1gQ0
bKds+L5+M1gbroCf1HDXsRqcRm9JyN7EJgxBNLRail2hY+s82TJSjHmgY4ulVPoAYgBIo8HpPCVj
s92W/bHhHFlzjuxEZLdNrvytGn3opnlbk4lYfYgmo6Lv2vZY0MjP6n2bEPLAm9Grga/wu2HvORAU
+0GTpH9JfP0W0JPLwT6wgn2MWwya7LeAvhhgYSJf7T8VUsbcNYRLM7thkphZ7YTbDmpGEi90QZV6
u/e/RHe/xnbb5eOtHESnC834/yo6GjtLZ+oTUlVvprEiB7zNPzWr5v7Pl/otgc5ucqmlci1SVvz7
e+fqlNY6FbiS/10jbj2DztJKhOE7GvW21Q3b5/ZQbVnxhFFSCHlkP43jn+/l1wRnBLydrJBHqTWm
nsI6939No4gx8EnfVvlTRq0w/lxG3uaP931KrRV2xL/P878vSBcPiYMNwk9y8XcxVYo0rte0LsJJ
c8dBASt+NlwlS42Z+7mz/zzA34B42wjJ3SJSRoma3hKg2r+OcG6qECWIhiDrzWJMxbol7Zc4WKLo
NId9Op4qJVbz3k4B1Jat7TZ7HhhMg9OvAA//kpXzfl3p3BGhFH2DFHwzRNMoQP56R0vmOlOyBPqx
edtUE34de3y2tcCul+lY8giK0G5V7wwxDu5AO8V2I5UKtF33oyayP0VtICOqUZiWZY+p13yc/SG8
+3IJ/EDvp7cqHfDNzcz+ZVp/LZoQm4DQyKgdU6LHwWPL/DqIzh0KUc0q++pW5B9/zpcf15sPYIJ2
ixOmdOxa2hdC4ye7BFp1bFyDjwGpb9DNyXM1uazuv9zXG0Tk/1JUQKB9Knb090FzzpqFxuPXO3Nd
CgEJEitns/qgZI9+BK8WTp8b+lb+068ddeG97HOSedmuFSvhyW6I8sFrbzgegAahTlUrUg23PujV
yn1oRZTn8gJfAaXVezGXtTfDYQVsj3NR6xa/21R+2Olj29jVH/audOO+PaQGxHJzG8yeDOKH7K2A
VMd4v8E70bWenu/qvBgzoDx2jEuPILwCQnLBs03QPmmcSmHmfp6IicPXkKZ4O8dwCVOsU/xj37z5
tvWP2ZyK1udhE4ts5840+g4elPRTHNOOvjLniTM9tsl90Ddbjct5O0wV1Tiemwu58Er/cz+03rrr
epN15SFW9DDa3X9jbI2dRmfq7eT8cWRTypmY31Wn26mR6DHQVzizdewfVSq5JB0L29GEeoko832D
QAMOPAnkpmqeA/ysLLiPlyEL1VUVu84WffajIbG3vDn+9BX2gabt27bk+Qj5E9Lau6oYUilgsZT5
5LY7/aOb8SHTmUrgStNxGOkP0ZKNq/xAgnsroeB0uH58L4eerPWHUpHezA+sc6ryp8Jo+rL2rYeX
889CrNOn11E8T/5nL5qXIb0P20mo912WVbV/rLrecQm9QMvMEE0OBcXbYycXnu0BOOdqIIB0CIXH
Pb4ATXn7JVzEdFtn/dCvO+qfU0n4lqWGQlxZuPDburBtv8YAwJfiIEI8vG7XIgliPnaE+o7dbcSF
HL8/fT5NATaPb9MWQ1GduqKJfcg83w52Mq2bYwKt3mbl3pZG88P96JKmJkYwGcASqFSMG0OPafpc
JtyGX9cI/NTOmH3Aasj0SXWZ05zaMsqjXZHn01O0lBFcFeUkzmU4BpfSDdar1szjhdBZPiYm9vdz
FhX3CVrpLknK0XwQLOpLmEeS3rrQL14ro5qPuVvKQ2dddOhFYcIT0RU5DL+LblLlfpY127GbFDRc
U6kOSVgUPF1EJk9VMofHSpb23Vo1g3vEDRyO6eIGDSs2br8Wyj75XqhuTOjkN+3Yo6vYk/MEz5Ff
RmmzQ5FN6Xuk/TSFZFV+K3stDk0B2JYe0u4QiUxfI8benhbRUXbsVBTy0+nS7cOqS04TP3mVEgC8
mlnas78U4pvO6uZcz16z7pasik5F5conFZIMRn/X1eh+BjJ/nuY1/dI4XUTsaNsPU+qXR9cf3GuE
GotyJx0ngBofrjMz9N33vkrEe7JVJbCfIci+edQWcKA95T2OflWUKA51ztHr2+GxH0MiXEzBoV9m
ex30Zql3UTule5Fkokg/liPcHleUvO3X3g8r7yjthgbPy7ZYdmMQpd/TIUragyMcc91m1L8PoTdU
7+cxgGKC4vBN1A+e3ou0kF/cqle3cxK6N33sbStURFvRLh+n6xn/6c5N6vGKdKtzXdZB4R9QQWm+
edMUIHW6pl5BnKacT5PS03f0pOa9X3rrl76vpE8JWwFrXNeelVs0qkGbBa2qg1qner6Oba7zneup
8n7xEgwxPjzaD0ETXIep26hrM2tDu4b1ketoZ3g7o5doWr66Voj70GP7jL0dDuSy3HKXz+2YHKJF
BscwGbp7Rf/np0XNOAEu9VS6gG1N0b3eJ2UeqZ1jg/ALpVC5C/ymO0si053vtsP72evq930BO+e+
Rv3kWReL/mhm1aLWPtt5Lzyjql3F/VHiS0nysPHmYt2Hczo90KZRNPtuHasvVavWHVWF9qWTpd4p
NXrvM7LWV8o36Z7OYXEdll34pU/j+bYiwYzICxk+LiqGnbCOJgSy+W2cOtDPNl6dfTEO3if0oQqQ
XlT1+gGq3fqEoY9jKE7X5DJ4sngAGAKYYCrMs0/3/Xm0NEZUaoy/mEA8T3gMz6tu4YDXKlwgomnz
7wsTci6GxNojfsfyNJgsEjsTakqEdT7s3GIcr+KsVmeN40P3e9Jnz1k3ZK/BrIIPlRHydVzH9btl
gUP1KP07WrODs8tJcdAzTcc4NM4umrrx1jF9/Xl1ZXcOGg8qpI785X2xuCFn2YxFcqsyJQER1fEl
oRKwR3CsOteRNc9ApALuf/SvPRdm1CoO+k8kgvRDBifZxVua7KltzYq+V6WPc4LJJe5qy/sudIdr
Y8PpoUMB+YNJ0/BrUI8YB18v4324tGwekijvvGCwN7NJpqtymgNJoiDtziJu0TDVMchP4uzsanWM
uBWYt/ernxbPKcDJT3pNhw8c+PmFzZbcrZ4zAJqJy1OTieiWkqoX7Ic2aw7punQB6910pzV35AMC
ncVDPkul90AR3JOZNn7SwYY50dwKGWkW2huQMTXhaCs/5MGaoUmSt/MxSOr04lFk2o9qhc5pzANS
wcb55ggfKNftEoVrme2XdsZ7PiSWHGp6W0fBmAxHV5q6GehPUuJ2clT+QFjf3NOC1L00g/nCd3Iy
i6X30kPUdahsUt3T4QOKMVJeeY1Ghf/ZOkhc7Zticu/Altjn0h9HfS78Jgj3WeElN6GQJj1lbttl
122RqgOFw3DdjRRYD7TYt7AjrUO2tYuK7l46FJhvFkcnzHXsToO51dlIZcGbjTdddaFu3wVz6LxP
uqxU+xg9SnksMmUeq7wc2yM1xqW4actalgcHqTaAhUJ4zjkZ+359hAjF2OK8uR7uIdOzbGTNrMkp
r69rgkCDDkaC5wIztxXjHeE5ahGB9fIPU7LKZS/dJr4F9Sa8w+ThIt4MRH7DS1QSbtAE4Bg1RDGO
U96BY7mMQ5xcR/7sdtUHegWEP+6WWbuZpfkfOb+rNCQFfdbN0sE5NvaRfcqcvK6AfORNZugEE3lT
750wm5/KAJgGmnFh814unrNCvE4YQ9uR9t3bKatowPINieO7pMGcHkBkrbT5ruV1RZf9np6++npw
0JOr3jWLE2cr+mht587tgcRAW2+wIOVH7bthCKsUKry4ihufjG4v2Q8p9bS99Ra/PYaebYrbuqAc
uGs78or7FcmDbhe0C5WGxFb1pSvDSB5zKlN3dUle7lDN5XwJctRvDnHqFgk5mMp4V3Vu6A1W6GQu
O3+i3BoP/nDvRNmc7NtKhFs7ZQ1ryEKS6MVTjvk2ZrgmgVGLf5ZSeMExHwvf+ntcuMKRe4rBYJ+m
XVLEj4sTygTHzKZL2eyxpAMfkK5TzuVXjJBO42OhGrWLcu3N2bFukQUqaB6ZZRTdec4Y22eqh624
VDoNv+Tj+Hldi/w5L9TnPFNRtSNMaJ8mwARHusrohOfwoM/fxoZ6S7LeNIvf3JugtDT6mWyvtEKm
C94cF2naNmqfTNfEB2NgAIQEIsS+jkP7dcjFekpkQ90on8UdJa3U3XtzP+nDymETPmR9ETwlIFbM
oRxJLrAeWDAgtcvpm4e87nuluz499kmS3/ayk09W90h22TkfxRVpyjzZOe2cXbWy0gcfKopTrUUE
9Nr1jtlQyJtaROhF1XN44yuqZDLvqZZmhEUH3xfjl84m9rzOvt/s3IRD+OBmo+6PqLjIewBr03Cl
zCR2WT+58x5JqGofxv2odpm3kd1LEHj2qo8Z3HEhq/qENnv5TVBo1eeKgs7BsCkndB5rc88pz+Ff
xnVzKCv8C25BPHLqlCcLo83edqp4qcrc+0yqByreGqlm6WbtKVFJ9eBULiwibVx8dLv2mXZ0MngE
bqfEF9UnOfnoykSBlJ8CV5hr6weC3kkzVykiRTa8Fspn0LlLSrWcx/1GNvOuIiy5Hiev/FoXQfK5
Frn3sfagrR4pFR4ipeVVQI7yhWyvX282DeXVoHJRABSbKhGl5GlbhOHXsN4wpUvXbqf27Pevckyd
Eordksob2UsZX3VRV8p9b8p5oLixSrJTyVR5+6DBjqDnVVbRXaN6/7UoCkjD/YZ7oJ0rKWDq4ndh
/ohZE8Wioqs2tn5yIIQfG4g6Ob6vW4jI/6OI2gqIeSCE+czBi7xW5qTTeHGGOj4MSGFdSh35z1uh
+uStYw1Z6uKod1E0V692TBXHA5HnSVoB/EaKKLilVmRu1AKKAfFZXJrbubfqtfaHudz35LXGXQmr
y9dhWNgrbEriNKtIm30bKZOMO0pA47GrRrhJtM7B6JTzijMPTvE7TeWjOLVJMdyEC/HbzsEdGQ6N
0PSROroFZOquY/Qy9E2Dnvc47+s+6A8weWuXVszEe6Kck2bAUDaG9XiYiuY84VRdY/2g2551QSee
njNcT2ADDp3NxeQ5eys26NfSupE6GjUC1AcCwSLah1CkVGE9nnIwAjpr631V46SZ4xbGjnux6NLH
pw46sX7setvV73zpTcgEjL2oMWlZLFfEVz2bN8vZgea5C9/FNhBId3q6DL404BSdbj866VyJExWa
enbv6kLGMtsTbc+h2tm1aHsLVf/kwlNeUDBJm50FPhwuh25cRFvfLKkgpbPv7Zx56qEZAVkHO8RE
LWzyxipdfswRMJU5Eq+uIW9Pl1DQmd04axkPpxxfrbuyhXXaf3rdz2N0LADctN0x0hR3noTrk+w/
K5A5A0wSS+i41UNlYZiMXkIHfI5F2siSdB5BizP8762TJS7z2FcoJGeqmKOPkYn84uktO+ioLcM9
NNmWi/Nh3FM3GaQnRMIUqLf0OPtwTb7loXDn+AyQd2W/aa/Pyk8oQhcOnDUpeHGHyFZUU8wRgTke
XmxBQiG9HXAo53u3ytwl3Nu8t7o+r5RTeFoceZWsXgMUb8f2EDWDXbqbwDK8dUdXm+8jEQjUtRVP
wRApCJ1jkJFlcO1aqxcJ8KUc8HGIHXJ9Uiql8RlcmDzUwF7ufNBDuO4qw2IuGao6QxqeyyFpl0WR
9htJ3ZV7MDy2mUJo5uawbI4KNhyZkTvoZHq74vqhHuo0saDsMooMdV0v1Fl4TJY1CM8UmtoXldrm
2QHOMex8SVPcLrTsnSPwhvab29V4WcCtC1MfZdxnxYGe9C6Zd6uvqXatsV1+wLqv0SYcH+gQGi8k
Hstb6YpgX/uxvau8ZWmPKmhBB40ZlUflNE9VNk/JlcaFS5C8VgvCCd1Ud2czuMDm5lRNHT0uY/1N
rYjQYlrDFukMzlF7GIJ1eexLZ5pxEJyGPsqBCFFUKorOJg6H9iDadH51VjEvauflk/Ye07qso8NU
dt1Xg7oAPcDVSGjQrc5INGIqrzjiTpj+YouoHr/ldFqTccGjRmNlrYv8RP/YKBw0LLwUNIivs24v
oLKRx3Bx+4vXy+RTM9ICDE2n8HO5J6FYRkSoydLft2ns2gPclHb4SK2dOj2gSWBde0AEesRB8nyA
LCS37nMib2j1NH743UyFZ95NQZ0ckzpurpEWlGCnbQSaHzCXasEK+IvtD2kXZdRAnKE4A5TnwSQz
tG8BYK6LVo2u9paE2etKhZy1IbL31nEl41zVKfbU/EBj+3wIM5Fmx4pi/ncHtAzJw0rltw5muP9M
cDkV75OqNZvXFfjlBQ8mvjZhEpWvmMhgOQdjWD3KKRB34PLyb7nxmPl0WmfwUcKSGVnXEgKN0p2e
0zmyD5NpCoZAex3lyKSVWNME1qi5jrJHj/RhcsgqOV15JC3KwwQY4z9TENLfGNV9eOnCqgIPZ6In
VKzlafA792Nsem+XJQDfCtOsQMJ72OFoI1ru6fX0y4Nv+5HeqKYDkZ2VYzZe5bEBDtV3MGbucoEo
dTptDEGTIRreqy5Z/BMlCQp7SBSU/SEfA4S68HwEWZhBJeDZgrzXOAXd0t8FVtnb3PfG9OBGuUpO
VN7Vh2lOBmCuQ8coKT8nn6GPgl+0xQF/p53N4+0h4ep2+NRLuYtrkYF/qHUJt86YVkB9SJc8rC0Z
gN0aKxUf6xFE1yGA5ee46pnv5BH4LXAKrTqMgfpn6gv4hUSPkvkQLZ8SrMV4Mw+dUYdGj+ljHxmE
fQcnitD0BURyHbS+vAsa4d+kRVMn4FLE0u6MJ7Ibxyn816UpawgFVf8AOKzaAzryv9CGYTua65Js
QXarrwxS5WGJaP20VP2uMekgjrYo0wb7a4LmpvL8JToN8RS9OCiJz/dkrmrEhEOJ5mGD7s6nMqPE
vmup/N9LIA3u/6Puu5Yjx7Eov4izoAdf6dKQqZQvqV4YMlX03vPr91A105UJicloPe1Gz0zEdHcR
CXcB3HuMpfbyiEeBJgBGX3pETq2Uj4L7GHpfvYFzE7c63M/NQKxKOo+bcoTADdLQopB7VzRJxacS
ZX1f79rkWazT/Klqcmiohxlyj4DwAZnjd1jySfXscz2BRGo9cAaHm8ehasEnqZF3+Zn5LberImxq
swpj9di0Tb5v5BLkgkqNXeQF1C3nEfqIjHGoYhn4ymshTKI1SKS+7apR2MV13kBurqMQhRszkgKr
kSHFo9Y1tNbFIFPMSeNwcUpDbdhkstAlt2DxhmaF5JZZYalLRinKrYXrC+9kYx4AjNbzT4E3Dk+a
1/B6UbcEDEQ5nr3cvd/AsRJTkqXmAYp15YaXPP4Vki7xE8EfkXVuwMABY/4Ekgc9DKgqb4quwa6j
7QsQsc110ZLR02mTEx77YLrWINiCGw0vpRucB1WGZ0YNp3IVaAj8abcvheoHHCZ4kw54qJTgOkMR
OeDzR44m0l0UiFJqSMjq7wqY9oH/CWhfLIpvY4vsf2VB01Eqq1ccUHHamSi6gjbzhBdtnha3lVTn
knyEIkmJKF9TOoNhqhK8bFSlhzFKS9QaUOHKj9Bumnl/vQBygGCKORmaYEfaII2mHZDDY/PghUMv
v8mZlMfbKIetiGR4UkUazqSdLPUVglcM+ASoYSjIRxofKsQE0oufcG2kZAyNKlYqMuxaSKQB8aUI
g2xDJKenP5UsaxBUyiJOoBXYq3JAZBP3PBTGTW5UfB8ICgmgHuBfcY0HjGcERxubBrhpSQb2MCig
SV9yo1qbqIICGWZBZW6MA4BCQj8GPKXwvRm1jDVYogziR/5EyptOpA2eMKE4KFX1mNPe6yITlT+K
dx84KuEQXUVRXre5WfcKVXiLFGJbl69tPHWwm8JXinCEyIeEK5k+FQEiw9YDzzrSYPw9zj2RFJ9o
ySbwh04tf7ScPwmyHno0xj8D+FpVBodrajyYIT1dewlU6CH0pnb25fLcefUXVUMoBCmgemqoOAPe
O3PwT0luoTyCc+KH6nucF3NBI/1T0U9jLcGEcznKUivV1vNi69wiaNwoVs5UV/CJZ4mB0xaRnKMN
ARD+V/qnxe4PXEKUswo111oNJEiRNh0ZOGD5wwhFwT9d/ldiDUsiDGe6Dfd5iv9cFHM4hG9VXue/
G/bf+n9RzWFmm/yf/+klfFJzuPs1vgW/koSRcpj/0B8pB1n5jwAmLCwzFJCDZzfu/yk5SPgnBFIN
Gk5pjQrSLKH4XyUHTvwP1KqhIkCAQAMpBBiDf9QcOJ7gz0kqFJ4kECxBf+b/jZzD+VIGloDKBOx7
FN5UAYCOTwVwIEYFIIE8vU0kzh5zWs1XDtFsxkFbKbbPa/RvRfu/TYF6MEvMoUcfbgknLLRM6tMU
VowI4x7qgyqnFUDVJurKTvnciioSOFBAIAMAcOBCzndKmSPPHZYJUAaA3QEIjO2BXCXdnMzyFwIP
X7QCUhJPNOBsBMzCDI456UtL0AcvqXwD4zRtUw828qiKhitx5pPNF2QRQGBTKZiTuLLyItMZUOzk
fkqywKDq+F62bolH7JBJehu10KKXIDKs7gsowwCy5sqtZ7YpMWVks3IC/Rbc36f8WijIQZ2CFYDC
eTya51KDpQUP5gxS6uCTYO2e9r8JajmlRPCNCEadRtmkd7kvN7pGkfLGSgItrA7XxF8/2WnMjQoa
lI9BKEST8jwpJ4PegdgGkI/nG1oW0R2QTvkOTzJQswa13gDNC99vpewtGkf9DvdogjSEcpUFyrBR
xCzYBUoEtpvsr0G+GDbRx2DIKpTQwFiHaxEG5fx3Vb0wwgcYyN0kw3XZzLXRlipe4IAPb3M4QfBd
H+p8QFKYDMq108vQ0f3QnhAj5QcFGNMA4Kd3aYTk0aQGqIdQFWItau1TsyS0AstQ9ZTnFhAaB+m6
CQXUbshQ7UTqMQKM2vJqDsxSpGPhtfxv1/kM5wP9DjMtiDxhutYratPX4DYaozoNhiiGyab0pd68
3AqiGRMZ0Aq0GxRCeAXS6sxummJxVORQDAxOJpOV5MpgQoBZMYsc+B8hXvWD/Bz0oFgyA2ygUg/B
10/itRLUYlTcZw08LVC0LzuARtJRMUdwPb4xgDiwkX9C7EfEEJm1kYwxKUoerB1lynQABztsXiGz
Lg+gcA7G+1iCH/L3oH0STJXEjCCPejiK9hjBSdKyqxD56aMKGDEgm8jK4E1IbMKHot22agwzC6oe
Pbx9bEi94Fl56Dwr6FAJLOK7JkCVB4md9DpItcGAnI68LYXoJxW10Mx9rrUl3pssgNRqR84GYs1w
Tb3z8TAVgAPbUc1LVoLgfJk6PzYgojOfTeAbYYGwVx8kWvKhDYYAaGlU80OVwudkQt5c1RIBuSmq
mJzUHmLA6f/1eTWr9+C/MpkJiizkTqhEpfZLNTACIIm3WglDca6N8pW1/0UkxdkrA10GtQQe6MXz
BYKHeFJlggeuO1BqOLTGARUI0UOmE3UApP0C20NUW2n0qzFVcfMg8DAAofYD23cSSQu5IR3OyMBI
AzyEpiGKXQB54rukE8ptFfLhj1aExzNVs3B3eaXOMZqZTRzOuGfMdHRANudfdtJyjD0y9WMYQrRw
bGEXxQ16rZbtyn74YoNrOBshg4mTAjcp5niijZQgPwJ6diITFak+YdgCNjGayP2vGSx/3JBOe4RL
HI8lAr2uPwq6c3A76REANLiFNIWkxxX/swgTM4AeosJx0aZHNlJX8vrOV5va5mgRXo9Vdh+kCYp4
cAzZZEhFbIpSbHd4pWpGTrPoXw73nx8Hj2IZD3ER0eH8x2meVIJSjR+H5FxwA95jevDqkazsFIGd
VbYZZlZz4KCVqSGSngXaaPFjyxtBV8gGN43Ta0y8YFfLXu2SvBvvSzhRo5IopyY0sqA0j6en2VTe
2wAwJOxLJREy/Hxrc2P6jCODQheh9286DUknAYk+gD3wwkwjALz5Vvt1eXF+OslxscZlWJhjNbY+
ZLTOhwuBeUzAXJD0hlKLamH5PiiJ9oiNGxIzVNtXcCoB/ouEmAAyoQKiCKblCITziMtWATQMAA2c
z4M/BFku3efxbo5Rex31Mhf5u2QG3OljLgOK1GoNQF1x2PetwUtd6Ot+FyaSKUi1p8ut3/lA3aFU
frmDH8fN+WLFDUoA1BX3J8RsVpseQhpAXtbIuJTI7AINmffP6FYCdlKg7XHryAHVpZ2B6kRlCYT2
tyFsW5EEUyzwR420lqWVSMQe/fNTRpAhHCUhyOMKxZyPtVD6WixB8cODpsZjIou/uRIYTpT3fZDJ
kjXC/WffDrQHFQFI7sC+Q8GpfD7DaRNLdYbNrPf9YAwd78aK0hrtEKMm1qbVJsatUp9qTzGQbUVZ
IU4lHRouK9vys0sbFMgAvcdfOPJVMI3Pf8ZI42p+VlDkBdPC6kns3zet0hgzR8ttg2wyB36SD0JS
5w43NQmEO0s88NOcWsVQp7pfRPxLAU7fpijSeA9JFWSQUba87+KuNBtZ+gU9ln8loIa9xiPKQawA
W0TBhteYTY40mVhMXsPpSjUqNnyO3xIfyvFxlq9ZZ7Ph+6MlGTlwQLxQltGY20xTlkXVlT2nc1z2
Ox6jDpiuagLYhnAry28e57P9wMugDBAgrQkkCKQP/ZCT4D0CFsaDyeIbYQkRop+7ASBxO0/73hxC
lJ0v775Pa52HvDpEmKDRgZv0JzMSfgraUoPlB5Ack7ABNiYwtAQueYVFk2bttfS5ZwCNf3juUMwX
LzAbSyvKgcY9gpWnTKjR0y6vLD73StA25eomBrfO4YN41YtufhCcDSg2NLYYHsWqiPeqyCySQZpI
04Dfa0D+ANDJFqIOwyHvJD2qNCcK+32sShtQj13c61Y21adVg+0Evw0Fj1NkNVRW4A9MOpCyewj1
ikEnWqJXwAG7poBAKijYXZ7JT4OLpiAhCKYPmkT+ZKYVnCwb+MhAsVrALSbxMwFVRy3Wg6FQLdRw
ODOOZBTHirKxLzfKqDpiA0JVB1sQAwwxGxiwMrGrQ0FU9lpANUM8ygAzSCIz4jN/X/a9v8ljwZgy
zYD8R3Es/EZygWNvjjxq4rvKjx9Wfss5ceK/vwXUF+iqADoEcZbzEaCg000D5tCAmgFnCmqNWpVW
tkRX2h4OD55abAqvI8dCsVNwfA2SDXpD2hW3y8/nGTTINYQjiRdVLHOF+RmkhyJHncBpjMPt+hqh
pDgoUESwKzy3TFHz32O58jYQk0KdLRr4o+IV9abpYQaA9AG84OBC/zEw/ypPupjfPEuUztK3QJf+
+tUcXor/LzKhWAPLmdBrKCaGRREC2X2majsr0P9JhUIO/D8KkbB+obA/J0QR1v8rastD7xZp0tmH
DFdV5DT/SYUKBOK1mNfZmAWbbr4fgLsyy9pK/wG/DQk4EKMkKOggE/9v8qBzXPobt4C6mK8FWETz
Tj/ZyX3DeYDopVDFVvqd1A9vQpJKRirCW33ie0seE2p7E3k9GZrrP99d1of92xqzg2kPZmroaaPb
Cs27JGbPgA4+SSS75yBZGfHtiikKkzH72w67LcYwQH2mHFw/B9MTjF+NvwHY179Koqi5UXoy3uSQ
43byTFIfAcgCOqjsguDQ9lFK50IKuQUBBPcMKPICPXu583PjXw31/Ig4GWo/A4s/rILRzWj1ouF2
ZCptOu3FQiuNyy2cH7R/u43FctpCXuFGn1d15/KctwWqzK1AkzIbf3wuxVy1vteIcN6IB7HsntCU
7lDDnqG1Jp9uYV9tcd03G2AOFymNajWUS8DHEy1+R+Fg2FaQYDKUiaY3Tcetvt7Oz+y/w8Uk91Q/
ragaFr0LtlH5AMRIDnSmlxv+SEMryOvOLiQJPtUV4bdFOZIXJQlaG5tUzsyQcC1yBmHwo/QaKsBL
s49ue0CnCei9QngcZU8U9I5K8T4ou/Lm8tgzdMh/fvIcQs5mWEoB5Qqazo2SMXjRGmDu5cIn922C
mqVOuQr3qIEq6RMkRingAgnki7KwhMfh5R/AXOD//gDmfgM+xAQMad65SVwY8LO8LsX6DaKq2yaF
elyCh10pX/fSDyrAc1cFrzGhQHhChq1rd73cGxBIhBiOdIP8psUB7R+qK0Nz/hT/+8OYQDa1dRRD
AaVzy9QRq8Zq2zUzvYVdpTBBK6j8ioOrG+RxiscCmHxk9o3Iu9KqtR21EBjYQ7zoIBLCDZjUbrwm
vk3oISr+HMs4UL9WLV8aFSbmgDnZKwIkvl2pepSKg9ivXECWxoSJNBDyLkekBzs3oJIRqUeAJvFq
bI0a2qGXV9rSL2fCDMg2GhSo5lHnbwi+3nn/6jn3d6Ew4UVp25EHaoo65chFltTGhzqVd3GJ+sXl
X740nUxYASio84NWCV2w92sr6zKiS6lSWVIzXl9uYV7TX5wkrAugnIQ1smaF6oB+t5M4FMC8UHvP
uWwPpRYgsAEUutzQwjSz2UqSUwLFMY86oa9tGgImlNBaTRwYgvp8uYWFaZaZbQsPmJCokUCdom23
yZBtADJ5/d6nmX1LSikMRrmhTuq3rR3F5JdYrapvL/3uefJPDnMu13zSFPg4wLKIYgEFJnkkPy//
8oUVxBb6kpIHs69QVQfVcRe45luliq4BPb793ueZzQuyDc9zoac6gHAArTnaqLPfEJXa3/s8s3O7
wcdzqZIVJ+/HbcR7TscBncJLtXn5+0tDz2xggYBNCCaT4pQtcofxQ1X2K7984TIsMzsXSCABOoWZ
4gAAxpt4OT1CUuXZj/2rOhDuwF+mMHSpvreJ2ZIV4HwNCLKeDC5UrOoZWHmhX7w1ZXILBZHUrLtp
pVcL0YLV2KynTitFMD+cPE8dkCftru0boBy8XVUm4EMV4drtYN5ZX8QlidnMIIH2CeTFZSfyeWDh
OzTjUQlEpRmfF6prWYiFBfAhtnyy9/gwi3uwxmWnQbIX5OhB0Kk4rUTvpY8zGxuZX9QAS6yuFHIl
e5ID3gQYcb/y9aURmls9+elVjzJdGc4/nb5kyQsKd37x3I0rwXTp68zGTnKQbcIsRNzIb7LmgGPO
hpq13taDeXnrLQQmidnaqFCA4T0icmS5FGy9Lv8VR1yLAfKVFXWVpS4wmzsDRrlPfQ2LVRizjT/f
t/BsynWS12RTemsmHEuzzOx0ovXARQPmDn5fCY4NiFNRXr58a5BE5o6edCVU/4tSdTqP0i0cRi28
u7XNgCrU9xpg7uBCOgXAl/mqA8II3GJSzyw5uN8mdbpitr0wOmxNNig0bqKgETrgUkd6QiToa6JS
fvnXL318nvmTLaBCsmgEGFhxeCEFpaMqQp360ffupSKzezsk/3il1xSnqsE0C7jnvASsW614SCVw
1UoPFnaBOPfspAej6IuQyFUxPKH40LfCM+r/LwKfrYEel77PbOMxj3pkLanihA3sdyszAvGAtNP2
8vgv7LBPWkEZ6GcpqlFOHe7y8KZsmmMqqSZA5fblBpZ+PruFG2/KAzxCnbQJ3zKx0p5ScEFRWy/q
lSi61AKze6O5ii61mAAoevpmDTIWYPmDAILBkK80sTBKH4CTkzluqzGKIJCpYBO/yDVnQ7peD0FG
m7zIujxMC/uA9ZGCyIA/SuAOuKAiN4+iT8WNpsT17vLXmYLfP88ctsLmiyhDtJKcuFOQoGIrNymQ
FF2S/KQK512RBobcXQKYtMXBYwK6DJRLI51X6+4+iMQ1i5yPassXN4KPgvPJMNZA4fNeVucu19eR
lfh99cojDb4TPYif6W0aiZA7SAiwcpLEQV1VSnBn0FKxFjcJJ0ibIm5GJ5DU8CZuPRnQnUl1qBCV
gTmFo3cdCpKyJ5UHQgnsH80QIsoVaEUq5xYgrq4d2gvXQjbXn2ndUGmUVtAAmglC46T6jQ7pVQrk
TxYgQqpjLwCGnRRCAJU7MV17vTNaU38nkYk0Mdj5WilnidupnQk0+dNQKntoFO81qh06zTfjINpz
4qGZeUu5ehhqwEmCGFxQZdOGwrUydYpOQVz4XuRji2pI5EDXqoEakt/x3b6RSnkHGTruKtLqcmVb
MKWNv30WzqOrqAAxFnMFRILlgtZX8KroJj2GewSuGZWyzWIf8l4S7qOBqYwd2cD+qIOoHCj6P+oh
kA5hWowuL5DmfWUnfR1tBLbsBEngLhe4bHRkXbZxmJuhdXtNdarXO09Hy5vVIuLXIQF5xPOuj5AO
S+IQLUERVntKnuP95Jn0WrXqN/G3AnKTb/CR6b+udOzrdQ0IwnlzfIV9lIMk5dCDevSvBhOs8Q6p
TL3T36Kr0YSIt6EC9WgF22HlZbvUQ+Zoi+A70HV5Pjr+IN3Jfnc/NtL9SneW5olZOHwIAygB11On
tPBiNlKrNgY9NiBeYIgGuBYmdH9XFunXp4PA+l4rRQoke5+OTtT3UOBWr6UwBvuYFhZIS2sQyqX+
MKechodbO2kxpqck1xHhbqpQ3kOwu1vZzF93QvywnTiJzYEXl10DVQG3kDhoQSh8YIqyl+qTJyRW
m7dr+XwGXfR3RzMdSZsCFqWilrlIpcY/EexhDoKq5R68LFilTsLUmijQgPipxP4WUqvgckLOycQz
v3KBmEofPbkc9hmItb870KVTfSQc/JAlL+YpgKtddw3tCTgG+yr1HRjt9dfNwBMnATX5KYsa3mhB
z2mNQGvGb71SULY73zk1B8p7Bb1UJwLrqch/lk1rpS2Mpv18ZYUtTD5LsaklRL2RaoPTVDuY9+gw
BdM54e7yVpl/5udTGTjg85/fZwoHleRwdNqubZ4baOlik1SxePQBB3UR7ga79Hh5F4ktFLCArFuJ
OF93CrSP83YH0KsyXMVjN9GOfBy7QX4N7bOVvO7Ccv7gEpws55aSmoRSGrt9lkA8thghHUtjaQaS
+k7FjcWKO+3XIQz4yvNO+EDpT4DBxm5Xga8GRQjwp9s1U7+lAg/LR2la2OX0U5a7hZZvwXYHmANJ
6um3DEGJSjxqFDlfRQ+4x8srYWnQ5pk6HbQaSiEULF9XgTkQRNoNSYBcCAxk1soySw0wZ4zWFoEK
hiwaiPYBcWFODuEgPcNuvdyBpVLvxzXipAcZtCTA9OMztxDo9Aq8JbUhXCmadUCybQ6tfzBFi+yH
2MujW0Qh7pDQs9zngVA9KFB7hh5GF22hW52unHBLHWZPIcmX2kyWMhd+Bdtk7I9FTt5g6Oq2ITjM
lzvNOAP9E1FZ/A0tylKGAlTu9sZgJjb0VczMhnCAzZu5QU1Q7nVQQDbdpjpkG870zcvtfvBuPgcO
oLjOlwuqfx7KsbjOQ0LIku1XXm83pQHrBuNXp/9w3SvReHm4g9S9BaFsXdDv3t/blQfZQuwgTOyo
yrwRNRh2uWUfbaBZIenF0N/wwhq3cWFbsyZLEKXwROhhRq6fFcULRO0yG2ZZ0krQWMjBEiZoRKUA
kfAewcmH2od/D86JUUAkenrDff7y3Cysu9kx+XQnJ5VIgHVCCy3XZ0YmA1hOGslqiXhDBbBwLrey
NAtMvBg06MHz5RxkIcUF1K6hani20u+FcNaWaAB7CFSAJHaFKTRT7n3WZaEhZxbc7vLPXxok5voJ
ZwEBGr34+cEAXIQampnom7l65LTbyw0srSJm98uoOmc0bDNXC8WbOst3srpmebr0aSat0gdah6iF
skpfKY3LgVkOYTZu5UKzNK/Mxq7xlIt4JYxcEhS/pq7+0fjpzhMi4VvrBrq+56uzIlifGUkid/D5
wxAKvyKP3wMn9evysH9kNT4HJtjwnn9fHdXM9zVcyBtzMmMrsUML63NXX3XHxJy2bxC0svnUbF4q
vTCaX9kG9vVGZHhWYqyZDX49P+Dpnf8EvvYTiG/h+SEBYhQSeZORamXZLnyaMnt7HGOxjgZcBku1
ze8iDgcYdJBb8/LgLX2d2dMx1GYgKqyCOY5K9YA8L0QGvzftM/n3NCgNlEIlwQMbfZRuijzSpWLf
eN/KYwLNf/7tOpZRXxL4waHTIY3fY/EKEqBFtLIhvg7Y4HOdf33qSQ7cTqI5gfw+ioUOtUYopcJz
K22QV368PPJLjTBb2u8auCNq4+BMXWKlAqdDt1GGytkogeYarOyNr2MeHL7Pe5LUGQ9ZATwj1RY6
LNpb3DaQxH4LVbLSi4UGWC5wV0OmCs4HgwMRv90AEwyjLGoXpvPvhNDvgSpg7njeixGWjhIgMoPj
FW9Z17paAI5kE9uXJ+Lr8Afe9PnX+85XJKGRByfpOoNLOnM2MAtWbi4LGS1YfZx/vQu6DI6N0uBI
G+83dDD7Q36ozc7Sftf3wCDe5WuwxzmafhEFWXZL3EZQ38Q4OcGugQ60NbmqrRjwhzAHnd+oB+8o
79N3apd2tklXGl2IHiqzxUsBEvi446Nz0MKwa0WKgXWWHy7Py+LQMZs8CeCIx8Es1ikrfbJFM7KV
HdkB4+JW+ugkBl2Zo6VeMNs9DaBy5/VYACEvmIX0pNVrNfGFFLigMpu8g0Yxhcbj4NTwpLmK60K7
5jO84xIx8nagpSnAkENbzg6ETjokpQLl2MHj4Tk0krsCwlQbWjWaC1pLuNW0UvoBad5+B+uFzM0j
4M/THsJW/BiIV/AvDU0k+7UGck5qs1aN+khzf7WqmAACmK6fTRPGRtazHb0Znryb9ErZ0w10e4zS
CACKOKpXINsbxIyfG3hG2ty+vi+MduUUkeah+uIXsKjHiQRCgzz44MC9zMTmNDj9Kdmleq4f763b
Xai/JnZ2HPSN+/wymryBxUH0l+s5+zc/heCbaMGkz6TWWqZ2IV6w5gRK2va0r+rBIZIddBC+7h54
oV/p7sLrDtYs5/EijVuO1gq6y21rC247urwFKFXnjF+NriJyQC8db6vYRMkXG4CsnHiLo8yEKZK1
I8dJ2Gu9MdmthSqCCxUaW8RfowVZGmPEX9GuMeHEqENvzJJNKG1hEmqd16HjiVdgsW327Zv2E0aa
bx7s2UZdNgLLW9mkC+BTgQVKBpJfDQLUcZwKq4B3fSezc0M1KqvHmISuvyksBe/OBm36JvIml4PQ
0mQzEQ78jlINoc/qcNhZuV+YyDIq/EqEWwg8ChPgulaiozdvrlaCNP4x6V4v/+iFpCuYKueLKPJa
qBxClsvp3vxHFTM2LyTRbK/Crbf5Cc1F3bdQvzJac/gtwilQl/e9G+nFoV65n30UMr/atUzgo5Wa
xR7FL5DRtrcRrHgLwrXlW80WqtquapRmZWkHYiP/YkUWZ3oWtcRdY7dG+mNtp4pLsYOJXr1aZiqO
d6zqm9HqN8XR23fuZPKIIglWT+cAm3wr7IRdsc30l8LIjGDfHPJjsa+PwjYz5GvZXJmSeU6/GBAW
tlmW3RBBUGBw1NIcEMD8WxVH2pw/abbFNsa2+sn9hHpdcAW3VV0za4e7L7drzX8U+L9qnrlCVV2G
1wP8Sx0IrBlPrd7roekZdBO8R9f+VoZ29ZXo4AR88Gx6rN3uRbJTM7eBhsPs8FZnCTpnrs3LQt4O
zoTn63OIpoSGwXxXCXXu2NwXsBf4oVyrDz4uSG59BM/mlb++PPJL1wiZCW2cNmkeBAtx0T6qd9k1
95oekICxRlveCy5meQV9wpiQ/y8vJ8hzCDlJRuIE7xOwdrDY9oWbXZdX/SbfqLcY0Dt1M6GOJhtE
Rx18I+/GzeW+LQQQFiuqRbTT+gqzCqdfAzrsBu+vWSYvBD6ZiU0jZFiDmGDUihaus/WGjgEkZdbK
W0v3CpmJUEStMgJ9IkRzG7a/+LZwI+/KrX+VbkWnfICC9VsCPbdjbWtW8xofwK7HUZ4dgl/i8+Wx
+xA8+WpLMCFKgR5NV89HXmfDnWBX7OjG37abxASl2Eo3sVGbYMJi8bc7iiBVbPqVW/Pi8mfCEhzl
JniRCrjYwiXjqbiGmPqDsBuP8U7dx8/JPrzr1u4TS6ufRZpC6N6Tq1wcHGUTbrt7cojuFNyh6RPd
5ses1IPvLUUWaEoFJI1ED33yoVscRaIpgst/eaYYtYl/dhYLLYWAJTfSAN8O3MFWNvJTvBW3/p66
4Y7Y5a7dyUZ81FYi9cLCZwGmddVmPFDMg6N5kJF55sjOK398syNMiBhoTSGQPOHqeJPeIs3p/U6e
pQfhGd4kni6FcHzQwx5Kjzq3W8t6LnVnDh0nUQm5cipyKZosQSIfQ9h0Qww5XcnZLsQfiQkSQJv2
PewkcDtSEnhwbKZVvtzSl5n4UEO5N/IDJHhmDTMueE2bYSVXPp94X2z7jxvwyYCUAwjDcyHD6aCz
2GYhgg8M0B6K4Q3ikfByXdvkC+9xVhhrrMegCAQy36ilvWAlKNJEJncLbyMrd9NdtA3t6ACpZdx7
POvy+loYNBZ8Og0eulYiotXTfZw9AKZjXP7wfFR+MWYssZ0PppoTfcwGkju6RzoDMlgGPHLNYczX
NvnCvLC4U3g6c40yB5DKnJ7CF/9K2IfbzOYd7gomx4d8518Ht9VVtvdW3jxLBzYrhwFMaE/VCjvd
+1mFkB/W+Xv5R3qTP3jPPgzdjMEq7RHm8Y7g+m/tVlxJ6C7dzlmcqioBtaD46Gmsp7rsHQcbjsJW
tRPN+YIcGwBum8FV8TvepbviRdtntwLgK/PNYS1YLwQFFsQKU6AsU3LMZ930T7Bv6QP5UAudeXm1
fHzmq+XChAUxgDRfDL8NgHFKC3LeeLLXm/5Q47lYmT/vA1y9E1t+zTfxAbbuTo1XO57pevUrsSIn
s/C/lnadHNaS80u9ZWIJ7bqpmvgWyWJhCHVBBiGSZsQoOtW+3OGlfcfcJKY+EgFRR4yt1BA6+24Q
/7r84aX8EauBmOSykkHUAC9Eo7a4I3gpTmEPO82OjsMWGnF4QvH7EasjO4zb9KhsK4SUy20vjBoL
gq3rBvhL6PdCqJrX6+IllGGLpa2M2NLHmedI3EyjUvWIVMi+Wv7MU522kL+2Lv/0pQsWi38N4bET
5RN+u3iUn6p76ZEckrvK8ezmMXxXH8dA51dukQtR/mOPn5wmvjRpsE9ASyo04sgQG00AZU/vB+1v
xPC3CoTrxHdrp+18P/xiX7FYVDUVvB7iNIPzJBg/eT0y738eYh0P/MNruLdfc90O9dvARKYo0QdD
2yhI9hL9NyyLcHf+7TzeJMbj5RFeWPEfmlgn3e562Px2LQ63hIi/ZQU2ZAq/8umlDNjHXjj5dghr
duB78e3cyn+LiTHkOhSixofiTr3VfmZX9a60IyD65Jth31myoTjR9+6wHy+Fk5ZHQgOYNWIy5QJe
0RUcM/tpJSYuHTYfvT35tudFcGCdEHK9B0heWu0B7k1Hb+eBR448ZWdxG+IKZobHYQJ8xe3laVra
ZsxDI4vVKSIZ7mew75Kk+zR4GbXt5U/zC99m8VwFkLccnJDm5xN37FzZCW/SB+oO+/Ia87MPj6pZ
rrS1sNpYdFfhQ4lQljB27dBCKG7UG3UlOaB+vaNYPFeqQSxSnLcvzPJycNT4AHpsvWzJdDIGaeXG
yWjY/PN+YXFdCUz5KkjmIJQexeO4L3aaDmgd8m/kWFne2+UJWYhEH/N0ssCEtIYE1oC5Jrznds2V
UCL1RjTdawI3lwCBHeVtGqYrA7c0JfPfP2mtxtGgpBFak4v7QnwpxZXvLvWCuTqkHRlHXphfSFED
h5irCAoeYy+baX2XBHBs6QD9FFaW1eK8MBcDsUf1svMGXAzghxZmuyovjXomJUjIcIfIivK5LkgP
8DRwy/K6jeWVu+7S1mHuCz3hI6VLEOFa79pTrqL80affQqDBLft8XjLK8UAnYF7gmPBQeInZq+p+
7NMbmBCsTNHC1LNgrBHimMWQN+pOi7rJhM1HDV9ucW1hLT32WSxWPCVeOnGpuoNeaANXDgmWfp3c
ipDn4JUdBwaJrSZZsoG9X3ENCyHYuMJGDWpXGt0O6q9S8BpDzPKy0Ee5G6jVURqvHMAL0YIFclVe
q+VVIak7+MzDUPNZm2CQMN1oEPMWQ3/l8rKwOFgsF2wzMr9LNbqr4I96DCZBOUIqGfCAKF+L3UtN
zH//ZPMqUDttmhYel2CTVC99FHabVAr9owjx/ZWjdKkJJj7wylTnBfQ/dgkyoro3+QfIcr/705oG
xUd1/ou70KyadNoHjwJr0PGCuhMFv3UEKdBgTN5E5qTko873IX2HkutoU5i1brQ28u6FvOm3SUdF
2BXmJSyy4TWIjGJUyzsBTDKrlrz6OHEQM284KcD/5WObALtu+7DFMuqgqB9TgeT3fJBnd8KgBDi5
o2QbTpN2IwjxZNaSWsDsza92gs83ZlhX/5eza2tyU2e2v4gqCYGQXsH22GbuM5lk8kJlJzvcBEjc
4def5X1eEr7BVM3juBJAl1a3ulevBcG/RrZBmpXpHih069WevewWiDxgScYOqEbfztPx1INfeIa+
LmgMKxKfm1GT86X97AShS/KV1tX4i9t59Y+XFzbk8UgCLgYbTTgn41TNCRyL7G3sWvZaTEO9h6qZ
qyHrAo7OJs5sL1ADMih1OQAJaur05NloVUTNaSCHHDyDAP5CDhsRh2j7XQMZpbumLMCQObYgMZud
AiW8OO5AbWoklD0lCFwo+rBuJ69qnyw5tQ9zMSC3PZL623U39vHGAeXj3+uqpMpKN6nFKSb8pGpg
WvvxzjC6cfEQeMz/bhsqF+ejmnlsTC7kSY5sFj6Ea+a7PufQqiQA1Q3KhVhbx8fs7PK+3rCFjw9M
uoSv6Cltirw1bVi6/aVlt8+CdHQ2shgr87VErxSD8jg0akzoWq9WcU+nV4iYfmYpQLv391JAJDXi
XQOqADCsG1iXA7k17z+puU+tNbgE/35BQyadjqgOnUYrLQJVZaNvFHj1a1OS3efGsFhvr429dFax
dWJFBj0UyK+mtxnVwfWnf+wQ6BLZCCGGxE5ZJU7QJHjlaBUKrIgfwb78fdLC2rm8er3+opUttIQ4
lgKKOGMuJYQ+1aMG6ECpccOdrwTydIld7C1o8FDlyFMJTaYTNawPVNsmrT9ULXxCxK2b3PN2goHk
EKqpELBT1RHZ+JihJROxOdg9BvBPTU2bhr3AkXB9yHzFUi+//+GkyspmPfSfPAyZ3kzqxuHQMBQu
uhM2CnZrc7rwgk1bZZ1UnjzlrX6EfGxAq2kjslx79OX3P769B+tv2tBRnCKX65sRcm1+AkGejaev
zczC9dmQ4SKxp2CXAAEF4BPl/iCAzCHNQ2xQQr4+/2tjWFh/Hqsy6lPpnfKGP8diOpJq2KpKrYxg
2ULVVjEAJ1YVneB8xB0nVLy5wvT3ta3JszeTrevdyuG4bKRiVZsCBiG8k+bzAfJpvj12x7H9VKwN
uZK/V7ltmNUXUKw8QS2+hQI3N689Z+xkszZ77wlI0K+vxNooFpZAIntG6wVmi070a+mK1zRPz17a
/77++LXFWNgBi+YiFTMRJzICFTLezjSG9Pw5HzfcyNrzF8ZQ59AFBHo2OklohQeDq5ygjqM7AyXg
udAbL1mbo4VNeE6UVCB+jE7VxE+VAn0xFPzAgbfJrr82ioU5ZHk057aLoz7PX7K4h0bkuSkAW3A3
juEVVyIWvlCTgeayBoi2diYRiN6g4FA2d207JueIwfIUtD0/t+ALn6j6yEshbEJD7b6NqfYH0Jyj
rwM6cBsJj5XFWIKCq3l2lD3WbUgjsa9Ai+/bbfKQj/3X6wNYSYtDD+dvy0u5HNrYlDQ0FQSNe9up
3lQli2PbC3mEWk3+Aj0CdeAQTvs9OYV5sOmElm1vTpHiGdrkMcKOf5KQy2yCKirFLRvKDmxtfeNr
nQyPFZcQaIjlJWAg8aDkoQdB6anVg7vVu7YSiC7huhbNZDsLPUGWG0z6XdHsorI81kz3Pi3ME3hv
vg3xJpfAZRd9EPYugbrEgsJh5DQ07KvOQwN/VL7iEphDr8jR7U4kPWjdpg69ursoswAVUxmUN1vm
dcEwsK1zzLsY40dfsTDSFppR0Agr5zDyBgiiNg6EYyGIhWv1zolShBaTYPk/slIINwdDqu/uMPVH
EHs0fmM0u4HuJG4qClkBUlHIOoxl/Vp6c+9zZuVB3nbifhh5+qPJC/Vd0VY9FEa3P/oZipZDnEQP
kZnGl9FzyJ67GvLzpqGVjasYQ7Azmzp0p7F8BKJGP6JxT9bg7Z7LGxBOURCcltNbL9r5kcgm33G3
avYEkg4NFBI7Bp1kq3vKhlrubK3tm5jEztcJqF3fA/fzsasb9wb5OciLjBa0OL3B3pEWIhClYe2X
qShU57vZNN1KUESd0XE8HwbIR590XOY3UBKBDpAzlegOUM4T7i/tHvSLkLtpCoLGc5AHJ3YwjCSt
dkXVIInp5X1znvtyCJNaF5XPS9ulfjn29c/r9rcSGniLs7DL06ZP+74N+ThPOwPu4h0ogsQnT4/F
SRijcB6lVV+HdRH/RK/3OeOy9HNsg8+df97i/JO9LXSM+3do6HuNk5UWd1X0I4a02PXpWTnKl4hl
NjrNrDk3YalwCQBC68BxnQ5I6p0zj72je+71+otW1mGJRG7m2GlAoCxOMkddISHfuyraOGLXxnD5
/Y8ItnBZm5RtBX3TGKmNVlW7uNCn1OkfphaX2E5mh8+NYXmUV0z11iU3Ho/2l4xVX4pkS/BnxQ0t
EcPjUA4AyCG9i2MFiSGq6KkkIOJStbtV+V2JCpakgWMSta6SHQ2VWzzZNVQb0o689UY/WZ74cX2G
PkqJexJXh7+Xoiq8ZDKCjlAmZ4fRnVM/kuNXeySA5KfRDwXFEFXM0573m61bHw3r8spFyJbOCWVm
tLuwgs6aP9hDGgjoP/uVKt1gKqPT9ZH956+XDuHynoVDSK1ESTttk7DI+hLmCLnTwMtn+5YPcXxw
Z+i9Z22RQrrLEbnvjDm6jaHFfZiY3Qet0OOXCV0iZwq9XhxD8/A49Bb/Sh3omEDZTCTfWSS6xxki
blDXcSL7R2Tr9GVKSgf6vK6ld1MKyeMK+qI7nSR0V6uyfCyrlu7zSpojBH4hX52aNv5qkqg/y5Y1
h5y6EE9xWvsGIpZ0lwMouUvtzjqkuXbeoKiS/+pZVe4FONXnzoEur7VD62lxj0u1eIS6SbNj6O3f
K5oNx74yM9hJHQhBZxcMCqfyUMzK3inP6u+yPnEOzqjQsjOO742GygECK3nneWI8i04kN1nJnFM9
1uWuGMpiV0Cg/KEzNfe9ZAB3oZrR5jiy/sXifeqTeVA7LOxPoISqQych/X19HT8yNCzjMo9TVWrO
uSjHc4zuqSy+lSADlhnfXX/6ymZcyvBBJht5R5GZ0PaK/N4kTJwzKz+M4K6EPHa5WV3/IDiBUsky
l4MunFFpyAKHVP6UySETZmN2Pv5+JNf/tl+ktXo7KzIdjl12cCvY0wjpm3G6yYctluqPF+B/pJsa
EwnEpnYZElCjqKY9J3UBkZ92YwU+fjyE2RcjENi/uhhxAkn3m0ynp95lX/u4/kw64HIMLDy+iV0G
TakxCXlZ75I4CxiorOY69z1EXtc30dohuvD5oupYrGKvCxHe71JrmO6g9vPbycWbmcq7qq5tP6Pw
PFSl9sYrP/LOGNWyQN4wbiVg00lD223uZ5E/TfCi10ez9ujFlhrHS5EIJdiQ88GX7lOXeJ988sLv
g7k+L7go0nCQwxMfZREkfGg2LGHtsy8W8kdQkVgZHXXTDIizwQ+sdhPkn65PyMoOXRa/IQ9tW4gi
kjDj5ilP06Nbx7dWUz197vGXAf3x4RBmzBNjsEHdcvo+MLXrIOTme5UTb8zMR7fBy15ZOMLWSmxe
WrIPBY+eWV+c+SA6f7LkbSoSCJRF9DC2cmsd1mZrYc9kam3Q9ToJdqb+Oscx3Lx9NMlWXX1tmRfm
bFsg44n7OgmtAVp2RVfrHdem2Sh4fHycQuDw77WwKNU0LlysRfHupFbAJsAoZ7lL8rdPLfayvp3q
vCvrBCZQ1T9pAvQxuUO5bGOj/j/f0Qcxz7K+neRV66KfOToTkLcjAmhkdMzdrr7HAcjr+1Ew81sN
VkdOw9yNsW+nsXuORlPX0AwEERjD1fmbWxFUyFtQzb50U5t+mzoxfId2PAlFq+IvpZPxb5mJccNs
Zyht2YaVqIrOZQo14Bpw1rkdH8us4o+jkRrcPIy/aTjAQ5Oz+JGRrDo0UeIGSIjwf0DnLN5FXDcX
tLRUgfbAHD5CXfNdo0RUgRbezUHhWFTV/ZigAguOV4Cb6wJyekliHaAilaOzNs3eFXSl9jRO6j1n
I5DiUKmHNkESq2NUVVGYF9F0HCicpV8MJrnNxkE+k6bNzp1EMXJqBnsvG8f6nSPrCi+qNfkJNlnz
kAhlxX4Nmsub0XObm4kXwHLMpNmrwXj/jOj/eVBauAftdgIg+0aAlpy25Qu0zuqQVUNi+15agKLA
CF08ecIyB+Qr4y+q7SBsEcdu/TBHKdtzYtzfhaxAGjyUztM4SgyfX/JbnprMjtd5e6BuXp2nvooD
ZtL+Z4UK2gvtu2jYJ8KtvzuTzfZgp+TTreqoKG9JZOpHqGPeu05U75yhooEYeXVrKwfqyblXH+re
yXZFa4CA4FZxh9/K3QDdwICDTXovWmoFUNZRAZBrbSAgaAO2IYrS9qy9MuBe7QWQIpj3eUebN8jM
ul/arHOPM8RoQI/FMz+tu9b4LCLpzdDNLOBWNwS1C7JBO4kFmNYYP00Wc33PHSI/SXh0jtJsvgXE
Inp1hik6am3ms4AxHtHRg2bRkqc3De/ZTmRaQh1F039cdxzvihiCEbW05MtsJnlw83l8qBJm/zOU
vfgp53R48ypsDysm6U/LiwnUrd12CnAREIGe7ekXJJGCyGraADmHct6b1JG3vYN/Mbao4s/Kzwf5
Ukwl0jniu6fjNMj7uNzXuUuDmruhq8yzHTvlAerK1b7hyLZhtOhy7dJm7xXQFWwVVLShUtp/Qfeg
uOtJjElVZX0cO4H7u6HZ3hS9t/fSS/nerYZj4nW172RI4fmi6vMbBQjLnYhidogSazjEUaxfwZEJ
HABK22ivZQ3EuQEWu53Git2nVgfSU+PkDyUFdyXjmj0wEfX7eGwHv+DS6g+9IWTnFJb3q0ODGdRF
G25ACmf1vnGm4WzraX6LeywT1NOaR5cJ50j7NAozT80QB4u8+xnqfM/OXDU3DavIsQbKxPg9JBLQ
b9LIXURld3RT2R3AB0KCssYMaqLBnqJ7teNe02AbEH7IdUEutxSH6EA3KTqQBZT15gJF0DMyqg67
0Sy2dzK3853b4L8mjQcNR4FNneZlFJRprg4gTrZvvLEtd5xPzo1KWf8j9UCqBkKeWX0HaqEIOYQV
nxNRQOkNXBxf+ST1PzDrKpB1bAKJTKbjT7Fn6oPOtcUPdUlBjDblIgqI5VQPyqiU7iQdI+jDD3QO
M425CZouJXPAaekVQWHy8qlPOVVIBuYNSDdt8P5nnF+UOPsCDKvQDwbtGpmeRdPwmywrrZcZikSu
P0EYzg0yTnXmQyaveVdJHX2H0MF4jnQ8myBnZn4Y6kSgoE0nCYZIy43Bcpu1OGkclZ007gBHd+7Q
7TPqqR7O4MnNcMl2e/d+GHA+VcCVeEflFWn3oMkMBEbU5HTfWGX6I0EGFAKpgiHWn62e+m19kWIC
1VlR4lpEbXTfG296msqeAFk9eqBPTfq0/P05/7gIEVnnOGljKoBvKXuI4hRxSpm+QytWb8SgH+We
LtfJRZhYCB2ljVQmnLv6VtZNkMvuuxUVLxSRF+w23wi6VuIUcgmP/ojqLE914D5CYmXs0yen9Q4x
MEEbz14J6JZsVsg9EJOJ+ZK8TMG5kbHb3mpSv+Y8QfqmOVmz++BEnym4XO6uixmjLXI11Wh0aPKX
KEr2tvWgkPK9vt6Xh/xvwMKXxLSoq7Es0boKSW6q3wLhHch/bfPiVG3vF501B9ff83FUypeMtHHW
TYQWChfwuIQnLt67/HtX9K+fe/oiwubgCI3jeC7Dwnb3ZmiGA61rz5/tZIuY78Oug8sqLMLqFuy2
us3HKkxHsDSDZLAIuJPot0HO4KTE+XM7NGU4tcjJpLG5LRWLj3ru232RD/FDPufpfdkhi399wGvL
9r9RuNf10FMIE2M9GA/ejs7Q8BHtF8u1Hq+/4/+bmz/aHMtovG5M3lcUyXo4wJepG7y7oTUR5HoH
JOvmoh96nxgk1BIFWvWgtG35bsbIfmG5J9EaBGmwHy2vOBL8fCrv6xJ3uFg0xbOT4Na1o/nEfgAM
KdCMjkL1AObtGoT4NfBngdDZHBRuU+FstHFhZY74ovjURYEjSxf4Maf5CkKcCfUtG5kd5KwLHYHj
qiUIJlzZ7JGT6VwfXavlY2fR8cmlMg0Sw1LLtxWK4Fkzjt8g0CfI3qoL8ZWNw7TXPY/2hI2WT0Vt
/VCzK74D1985N9AJq98EE9UUUK+dXnTlolqFXnekFYlBdTHzjo1Onbu+V2WYl7F+6JCKDqyxMIC1
QG0BJMxd68r9nAzGL2tb4tMBTOmgql5bXxMyW+BoKK32pnErFaROnFe7Crp0QK/FZfRELDfClPP2
Cy0m+moZMfjE1rhCiOwReD7naJNOAmcl7F+ssGR8gO7VcPAsql9Gh0wPOiP1sbBLRE7pfB5meMFC
CTTLtF17RoIUECFXIZeRpjXk5igFyaDuD6kRY+43M8juwI1aPNaOm+0qkUHW2kqtmyICMbrIXeuu
dWuwPpChes/7OTnMU1o/TAzU9J0HwsW8sX7k4KQ+JJxFrp/0IxTA69mUfuLZTSC16kGSIOPM52PJ
Hq0ZttylTH/LaS0y1ONT75EOTZ7uTD2Kh662HeXrxIrvp2QADrKiGhOHIC5E3s3c24jqIZ0xlrdN
YkqUeR0c0EHfgFo8iMVAvwCDbJ/cKMb5lk/Si39VaeOeGzvvkgBJVGTDM69zAiPL6Ns0ZADoFqCE
RX3TBNZE1M7SkuKWAqmoezI6ELinUERSuCK82o0cjnlie3s7c5pzLVFmsefJObRF3oASoVIvZOLZ
oR5IesKucgJLVs0xYUYFSeRkD94wxgFHPe+Ma13nE5Aw7YD69NDjYds3urKARkkt52HkIioPE/51
2NrxHNiWa98NmiGOKUfnCCnMOuhlnn3r+54GCJ70vh3LxGddzJ5KrG8x2PaDGbBN/XZq0B6riOZh
DP8PEsUo39e8dn4WGtxFBenIPp6RS8ubmr8z182OU11lZxkhAkJb7YiOhCax7uXUD+XBi4r0nywh
3k2O2PPN8obfTjXkN9pI3Gvq3kPFc6CHEsycd2nbjW+gQ1YPFcUVJIiHuXqx4knme9o1uKAMSNsf
Adzs71M1oTisgchz940Q+lgJ2h7UxNodmQxOYqWiLwADQ1ObKXD2NL1FcZBIqn9RafI00NLJj9yd
DMhScFN7rcoKZZbMVrXxHZlVr4g853rf8v4CJaSQ7VNknr7FkuBv6Tg0AENwem8VLv5WnOg0qOwM
YWIfDVPqI9YucTTGCuUL4o1b1MorR/0SbyFcMBlMF31p6/KZqNiwCFWuQQVVtVGTXXvDIuGYol0P
pI1WfzZz6+KSaUhgF/25l+MXEY9bdYSPAzK+hIWhilM3kKUyoSqGZ7eFSHfVPm94qrVnL0aQqF66
bYf0Pn+qb9MjiKqCQ+Ofsl30zrVvduxpPntn66bcvyTno5v5+ddxA8m49upFwFwaTuqq52XIoWVf
ky+FsxXBroRM/8MNmdUN9IBQeJla8pK00VOfsDtV8N/XJ+3jIJaLRYAMu7YvSRkd2pa64Z0KIkqf
M93ua8X8oh7eJfkM2hCx05IsEi5IIoTFHLX10Oymeo53lnK2VOk+vlHwJV3kFNnEkxHRYZmoM6Vs
RyR7au3pZq7+MUW7/9x0LeI/NQ4gDs6rIfSoc9IO0GHIs32t7enBZMNzzsrHWDVbGjVrS78I73Jc
9uDa5yQUcJrvbcrtr3FdqZ1p4Fo/N55FbFcOPJEE5ZEQZ9ezkOSuteTX0m5vijo/M2Ze+CZAae18
WZhI0ptCp7GazoDA+ZOHAE3H+7H7mdafYQzFBltCxmjjzsQZovHc1OI8xsUxGdWxsbJnqsqNiHtl
ly0hXZQoyfrBzUKdF0Fsq509nBNUtGem0Wfydn1RPoRrXwZyOWX+uLVmtLCYgXBmWH9j38w9mB7O
Q4Z6td99G380D2f5flGM2oC4flw24/8huf54WQ3WQrumpAGjhANyWFlXpeU7PRWHKY/LM81jsx+y
oUJ7QNZb4Iuy0i0CjZVTcwky0llmw9caDxFEeYZ4wNHNs5/X53DFdpasjBQalegXGvg5Tb4xYIvi
+Svir43r8trDF1aDhDQbTDfzM9RIXtOp/HfqaO4DmP05b7JEF9U9erbsPvfO6DdqgQ5j/DhA4XsD
R7uyh5eQogF8j72VAMmfe0CuizrLHxPXQlKqmnXYMZb+W6TeVqJnZXctuQ5LBEYdKoL8zIH9q/qf
E0B1JdBFc5oELG18kO8FPbBx11d9ZUMtpZxBA5eIakDhKIW2iI9MdfJue7P34/rTV06wJdgI6NM2
SzJnPCfOr4nO4FFGN9cA0t1q3MiPrH3/wvDzVAxSlyNuPSL/XTjshzP2T9c/fm0hFskRMY3IVRKD
8qnJAme2Q+TDnzrAEB03fwWiZef1EBUQ6t/rr1ubq4WjbD1hcPMi47kDYsm76IajXALYJ7L3W31e
a5O1cI/DRDj47qrpzAlHhJ+mOxSb6MZKfNjMjzOYL21cFKxzY1aGveN0+2ie3KDp62ZnEvR1zXED
VKiR1UFTm7+VFJJWO2jJ1sx3Gyu5Lz1UvIqydxXuT3H9tR0j5xRFFYhQsib71rlD+ctSEHC/Ptkr
M7GkpePWIIjXUBXOkoABrBr3lpLt4frDV44Ld7EnCfKcoEC1ylDG4zFGJaOCrGOdJCBtoKdKq43X
rASiSzK6PgF9QjmRLiwSeuBueYPUajB28b2ABJpD+jfigiLi+pDW5muxOV0ooBBkdbKwcb8ZFk6g
p7v+4BXH4C62JDgAmJi8S5K2z05oUP4y2vLYi+TX9cevffdiT84EjbbZCJWoKHUAgROvUDv4ff3R
/9XWP8jyLUnkhOs1opi4ONuXulVsxiyIXezf0kqbI3I76VFHVuePBfKbDjRi9xqiJ8frL185LJbE
mYQVogcCHInb4VLNSFLbn/PuMaMT8Yts3gh01nbY5fc/Ax0KwHHqFjqskHsoR/QQ2/2pKK29Stpj
KYpzOm7gF9a2wSLURWUjoumMi+jcuzuWPRtnPqjk5fpkrT38Mol/DANQ9LlgmYA95nkXRIanfufU
z9O8RQv50S4TlPLL73+8oK1IWs4o3qGoJ7xfGZo7npUyWw32a09f+CFdWByM3+0YIn/yjXnFnkbZ
Rgbjo5m5fPjCrCvkKxlYPWg4FfKB9elj7E2PvI83duna4xfGXaBMW5RTXYe6QSYt/+6gpUAmj9dX
9SMTuHz7wrRbtAzndVmzMCrvs+ZdQ0uIeD+z9OenHr+0MKAp5gaw1Db0nNbyp6m+KSkUZLix0EMu
+Y/rb1lZW3dhYVA6GNg0Ayo9RN5BKXFInS0ygJX5WdLJMp6jJ3/GpoyYsXet6O29gVp14MocMkxO
rQ/Xh/CRt8M6LJlkaxalcpglhZh6chPnHe4+jla+aNA7P+dItFOz1Xu9NqTLPvvDzmqb5tTJHQDL
oWf1b54MoDfQIDCQnSI3Tp81u+tDWluVy+9/vKcqpePFaYteMKe945E+zsJ+u/7oFZNYOu2KGWHV
HiwOSnLVMaeze9Ko4dzJaJAbgdjaLC2NugZKh84T9pQgB8uZRx/JyJ/Atr3aBl2x18exNkUL0x4b
YLbHQpIwqidy70IR+xgDKPS5BVi6Vgn9jL7LSgBTDYA1jZM3+5TFW6zpK9++ZGUd2kEj8uy6ULry
bBwIkSVbPKkrxrAkZa2UyQCvQtPUaKNrzquPcekFeWcfBjg0RjdoNFdWeMnGCvS/hPtXdSho9i9R
Fgoi1fg0RpL5bVpZG0u8slWdhbWhoSkqvTLHPjLpgcaoRvZ0HncuMJIbO/Wj+AJHh7OwM6YYuDoi
QUNUAAHrejTRi63YKdOgPtQeIFPWRlf72oQtXCjUGtIZlWUSsvZb1XRARd3P7rsby9N1a1gbyMLk
ElQs0VjrEnAXQRXbzSyz61p6dGMBTUQBFQDZD4GYP6cwQpdsrVlrVQqa7nVY0ezWAcgHWk9P10ey
tugLr4q75zAZ3DjDdgTFeXfvjMlOje+feviSitUth4YCzkTDeLi1nHQnoVzqeWZjN618+pKPtRTD
yNLSpeHszce2yl9AlpCgtv85eka65GLtp6nAQWHTEG0ugT2ZlzZPoCkdfyKFBWNYEq8C8pdNpOra
sI3Me+faz30FcuLrE79yLC3JVWMAXgFxlSbUgHpq+Y6W06OXvJTNFFgos19/ydr8L6yZOzwBRBUR
02R5r2XOqQ8o2EuLjbpxIK2c22xhxcCUkS43zRSmXfHAZHGjtfu5OOw/hYA/PH6RiUkVcY1W4LZ4
G6Ps1k7URvJw7asXnpJkE7NqF+5YoRxOQKrD663aysqxtiRC1UgBaK+Z2jBNL1k1CH+ykzOr4WhA
R7YXTi43HM7K0i5pTwWwBjLD9gwLXpZBlzTAKVPOfN0TsrG4a69YRMLcnUcx95EJc0irpBSUCAFg
krvrW3OF1A4MWH9HdGi5N9nI0Btf1Ghht8qdaBRAzG73FZ1gUFh2fjNLB17b72k7/+PhWHXb+PmT
L78s3x+bC/UUYCWFBe+jAZMoIzCZ+SYiOJw8iLcA8Y3GO2NjxSTJkBXnaMPajejFPiD91T9KN2re
rn/JylZcNk1GYyzTbAIFQVS1PprkbkHKs3GBX3v05fc/xtgzTTqBAD0cOOvBFajJI7rX7U8+fWH5
yFkCy9PpNnS8b27/Zk//Xp+QtU238NvamUB1o/Fc7ulbQclxREcavnt//fErYcGyhSvOHd5EE8K+
iX+zkZkx6H0v4+xAbPRUyTzompvrL1obx8Jr64wPujAjCSdbPHYFc9CUCrA7G6sttbmVo2bZt0Vz
W6qEFS2oLbkIrJroQx132c5VA8Rpmjr+3EmzZDUVtE9iPoAWLBPs+whhZKS63hK1sY/WRrE4BkBu
DucKRdKwiQB8jtzIeqk4g7SNl2Y3ksbx51zhktsU8DMXymQwNJbNNUFQ3llAjQP448452YjUVnz6
f6XQPyyOAD+BSwX2rqIXcJY6t90X1oDTwfys5CcvYv+hOv94iTe3zYXkr0WkOU1+RvJ32cqtJPza
CBZWLfPCUXXXsNCZ8h9EZ2egR082Gm7i2DsAs7QRWK0Yx38+4Y8x9GTOnSSSdggZgN98rmpIVk13
VokWqevWtyInQpfi04VCH8fcKBb2men+dRw0bMoyz/dRRKMbY1hzKozj7WRsRa8RKKJRz1PkB8g5
vTe4hiKUUrLD9W9ZOYeXjWA8dyr0dE8MFAX1lxZ8Yf7sbfGtrUzksgdMJjWP3L5nYW4B75+69ftc
QZyD19XxUx+/7AKTvFKsiQd8PJoA/GTuv06k/X392SubbUlT6uYA/DOi3bCz37Xmex0j0UxOhTuf
VfF2/R1rE3Q5dv7YaW7PSVkUvR1a8XMOvAY6nP2ObUzO5SHLcgPuB0tgPjFgYqNui23MxQOavp/j
Uv7gkrzOPNuYo7XvXzhxq2oFqdyIhVUEDjXHLtIHKLPUfpQM88aptTaKhc0n3KtcFE2cMMJRVYNV
Z9IgLdBjsAmRWBvEwqcL6SSdE1EndLShO9vW9l2nonjvWun4OSe1bO1P4smFtnHkhCaOYORoeh28
gLeffPrCmUt0KgmVFsCoa2LCSmVz7Gdq7l/diuf9xpn18SyhQ+zvrZoaMKMkUjihXd6PzStp37nc
qBp9fASRZWv/DFQrso9JE3puXgYTFdYZKLZyI9XysR2TJTFj6qaWcTqc5jjIb9O4/7cizRtQBt90
4/6q6Ly/bsof71OybB5xwKtdU4YL4cDLo4PY01edC06ljgUx+tIOn3vLZXX+ODBEbnmpLespjKvs
JR6z52nq71nTois+29hNawNZ2DQC8d5teIEYtH0miEH1+ED4W9r/e30Ea8uxsGfhoJUzqwwN4Xjq
/eQVJvIJOsrAk1W8WzylXxvWZV+uv+wyLf97BJJlL0nqodOPMBhFw4EknnShj80YvZpCNRsFsbW9
u7isx4TlkOBD+ksNLsBwHrgq242Ne7Gsjz5+YdYlMHD/x9mV7MaNA9EvIkBKopar1KsUO3Zix44v
QpaJSO0btX39vJ6Tw7FaQF98aAOkuBWLVa/ea5PMBH4XdN0+yk0gb9UYd2VZfkKU+41jGn0PJIm+
coEpvz5hK6ujY4fLpaexPYBbDEMRj65nT0dAfJg4A/Hfv5VxWpAdW7KtIriP3ztUZ5bkXT4ZvTUv
EA4Y5A9u1N4BdYvQmZ8YiQMAJ41gSXkMz3vq7K2Xycqm0AknQYhKmJsYQ4Sq9LiE0n1x5mrrgK41
fjlV7w4o6in6jJgxnj0JZYAuTaNPhHiq+3kjMr3WweX39x10QMZ7LSqj1NDdoX78Z+PmB0VIu7ED
Vja0DiFG7DiBVI4D+eGRPlYJyDzShKnj9e219vHa4XeQ3YWM8+iFjPxAKcPSfuu6DbO11rR2i0Mn
T7bzsJDQKu5HVDPZKBSo7A0nZK1x7ZSDjO6ipDbHIapQq7kORPela7Pg+qSszbh2zpWRCcSQJAlT
Wn8tChu81u7ibDRurAg0AqH994bBU7+MkTSBJFQC/VIUowzVH1sW3pfMTmgWLCj7yX0nLfoTmBRN
gMjSF3NIl18dXPWA9SY/oxx63MXK7s8tHIwQokB8n8q5+tF5hYF07ZIaEeholi4o+9bdxR0Z46DI
5RIsdu1BNUeo7r5AidsOyS3jx+V6CeI+HaO8ibtgzpT6bJElRqSgtL2gUJP3psoa0gOelXpgtSak
CAbU4Az+JBV3A3DivzbexFu/dPrpqesc8K1nXdEFsus7uZs8Qf6xScYBJQMv8+c2JsARVCCQkXtU
XaN0iNkg+BsAufmVpmlMYUGF/W1JnSVAbeGEOnjqRHjvNS9WQtTbmNoOak+y0t6ZcvAhBCnOTlya
vkhjIxx6Ba01m4Lkse/UE63bPzkIkO6EgN1ymRDzY34p2wZaPql/ClB6AuVLG78vCgtdZe54grp5
/2jLpD0YcV1+iedpwb/7n509dSBJHEERrbw+zKiAXUkH+uC6OJeX3Povi9v8WJLOvZe2zQ+GZGSf
gLh1J3hmnHsQUwa1OdXBYE9N4MyGc1g60/o8J9bwhxIkJO7yFpa1HKBE5Bclbw4FEP4AJ5coFvaM
8qUl5rhPmYUMhjKnoLKAY5yoKHbA6ZuBGzfyzpgNAQLQadyhCK8b91ksLHl2azVYJ6j31UVASMLa
HaDI2RvN5uFLBQDM99GSdNpbHXfyAzMISHJUGeef8BZdzstA7WY3s8p+aaS3dL5jG+kJJBzmPrdx
OFxXmhCxQclO7lsJc3cTCp9eyxG636AkQ5kmcCpDHuSdyY5255p30k7dL+0kHQaiyhwkHMgbntrB
K1q/GOwcbOk28WroFZAa5ZR5tZwBQs+tvcMAdW0aPh2cNA1APmmdegkSjwVmAM8EOjznZDHHnSOM
8pDzKn701DydPcUVVLvjFigQO2/3IMsvwYZRDRdKTlQjBm3dx6Gb5fYfxPrJdw/6AN+qNMPBEWVl
9vvObOszCpDMYyW5/TBUVdqgNq6s7tKlYc5etOny6nYl9Z2lHb8hp2tlO9ZKqw3Gti37fWVay74f
CT/gzTECAsTJuexo/i3OJvfZRc2Rb7AB1XIxCnfcppofk4p0p7YGl8WCmtdIOU65L2oqvxUV0pMu
GF5fY9WRkyoB6HLT4gnBC3aeaw+8BmBWH96aZMLnUK/czbVFfaw2DelSpA/SZUt+BGc6tzfM2opB
1usQ7FSaE0xBE3lAK2AtAA11PBokS76/bpTXOrj8/u6aRWlNLW3Z91HiON8Td0jBhDxz32q2sjz/
BSg/cO/0CgTDQlkLlCXccPlMW188jN/mH0bjN3fyeXokb8ar+zo+9Y/9XXxvfbk+qBXXXq9DEI1d
WUK6bsiapfCRYoiBT8ou9bCtDaK2UqBe6HpPK9OnxzOzRnYzoL2gPpQMyuXgEPELI/9dkq1A/Iqj
qqtBxOArSr3RIGHtQcjK7kEwbO8S8aVWKEKtl43n1sowdFmInGZ134MBLip6WxwGsEc8pdMwMT8n
WyywH64JXqea3wKaBrd1a8cLx+mZ2YVfQcDWq7+orTDWhy422tdcF9tORRar0gttMNLtHE/BgjYp
iBut1PDLmec/SWu258Vwh2XDhfxw1tCl5tCAg3Gs0hbbLHHvLePO6rvAgR7F9Z21Ml964UY1d5NF
pgF7mLYvLoxkIsDA1aSoBxxvcSXxkr9M5buzz+HvumO+uGEWD8FoWVHK629dAS2H24Zw2dPv2p+N
ghtksVGT00ESAhQx9vzChWyfBLR2aNBb1ZZE/NpkXX5/19Mg+9qDX+yGBGqdVQy6Fqf1uVXunPHp
+lg+PIeYK81OpkTUEy9AJgm6Xp+D56mArq3bIbhCfPxzY8bWerm4zu/GAZD0lBUlA3KaVT8R7LqD
59kcPDq+qkzdDYgYHK4PZ2Xr2qbW0cRrNYvEjNwqrRFuLPYNb4oAudgft3WgHXckLlwBmu0FbLr1
U5Yf44Y/OfyWbBUWQzvrYDFCWpJiuU2BymXom4zuj4SDM2UL1b82PdrJVswDyifv3NBJ+Jkmc4+Y
Cmp/5RZf8sp+1TG0CxFgfyWYfogpWIHXDM0dF+C+EBU4lwrabUk8r/WjnXAnA3hyhMkLXfN1JPDr
qsW3Onk0yT83LbOOpQWqZRQd6L2iUQzKt932l5fw1zR19tfbXxvA5fd3BwI5yWZIEsML8cevUClC
hj9FK/bVsjGA/5Aa/3NPwEh62QLveoBaH0o9szmN7LyiXxbbaB6kHMrAEgYcZ1bXIFe8+F6WnVQ7
vAIyXxEu91KZ8c4oF3JsicuPqEPnR+Fk9qc8dus7wjrQM5lsLvyhQYHlkibEH8qEnaDO0Qeg8ZX7
pSXdTlrNdD9PszoVKvFecENdqIo7Yd6S4qNA5/49uhmkeXM5LjLC7QhBd7f9nkmz3ZszuW2BdMQl
yBMKo6XDEimRv8TD9DkH0cPSJ9In5Wbh+opZ1AGXeFVlGQrXl8j27lMDbBjO7Gf0nqnPs3SO13fa
h9EJzJRmegF08uxO2QbKcWMCjqwcorjJFrj5P2DDB7vM0uxt1fC2VbzyQtN2wOtvQhQgs5QLxHzP
IcU8ZwNew7J9zrsp/TQX0I1YoGHwkMd1/Q+oKJLDAqmeS3WGnIHSAVTaby2v8VEgln6iTCWnMWFO
fWisuvoleiffqiK8nIIPvluv2AJnTG9CRtgNW9P7UzmD2Jl4dAKDsxH7XWtfmxezqxLIIsbgc7fM
5lg4s7mng5meTJPEG3fqWhfaTWQ39jJxxt1wcMlB9C0KeGXySkBft7u+c1Z2p16plc1yRMgEHbgp
ePFmXsb3SWs9D3mq/CaBcShByn7btaozyIMVKB+SBRcThOiE9bMSpT+DuOamgejgchTz1rJHwCqq
W3ABGdC99syHePKiPH4TyRYoYO2gaXfSgJlyh0tZPZbcDWI3i/qUy421WFlsS1vsmF44/ItuQakl
FLqGfxCn8e386fr8rDwxdHTxwvHqGNsyjXq3t95olQ9vwNaSZ3NoEU8yizgv/ZKVzS+KV9vWoqzc
gDrpPThHYQQsONH12AT5YiY7mJFjm1f30HX6cn1gK0uiM3Yv3IDBpnKOWgNxI+gPV1AFaTceMitL
omO9YJbaLjZsDkGCwQiEW++HEUCylIF15vrnr/WgeWvMVsysEdAJe28AEU99trN5J6Vz2x2qI7w4
pS4pO6uMkt4EeWHmz0u55+q21i3t41GmMxsGnsahOy/+KH7nTEFM/OtNM6PjyjMTfuwABrPQdEC3
HzuveabOVIiN07ayN3VgOTWrqXBy7oSG81WVL+Ar2YMlNCiWLSr5lY2pI8s7xFmzcmBzZI4KGVqb
+uaQ3LhtdFz56HrC4SWe78IW54m730YHdKUlyzdSpmuzc9mu7zzLoY6XBQoYoAlKwWonHh0V+xn/
k1cbp3at/cukvWvfTsu2aasEeVP5KbanwMy/LvbnEhje65tn5V7TUeUSyfGS8AaPoHJI/HhyQJHu
ClAS5fdDbX2Ni+KWVB+4dDSj3c5IFkCDww0L5ESRKXCOJhtL8Ph2GyZobRtp70VvGkGp2ZI5UgXi
c9mDdORtpkcHmhug+ko7E8/cxOBG0HnLuQapjy83ZSfXbJuW1QKnsgQz9+KFAobiqUCKGmQ39nwC
I/ZWneJaF9qFzNN+6NP5Mv1QHnCN/ked5j9A43a4aRvpCPNyFCCPFph8CJp4p2U0q50iUFAXopvC
2lDZkfL25/W+Vo6Ecfn93ZHIpVeYSS+WyCs/swSh+fKTCyrdFvTh1ztYmyvtTPdZ1xXecLF4VgVO
5QqyMq5fAJt+W/PakY4F2L+geoD4DxSgOhSL9hy5tWUrvLTy9TqGOO6HwYm7QUUdYnPgIuYlXhhA
aAlnpLc9o9jFmLxbAdkoL1ksVkYtXry5BbWarY9fOcR6qH32jHbJPLeOkgFQGrc302AhW7Z6rXFt
XfNhlE7pURCKQaQhaZ6J+nV9RVd8Rh0nnEmem4xI+Ca0/+pk8/3kDQ+O6AYf/FWQ9ikgkS3K0/XO
1tbX/HvyY6dIZJ2BES+RiN2LCgSlSBeTHe2sjcjbf27nBw9CHTPMEOdhgNvN0Tj16cGG2pQvZRdD
W8qovrZez08E5H/IwbvmYzIJM6xGuz2oOlG7xE68fY/09gH1t8hk8KR2zzYCwjtQ/YP1MxaiDopS
lK+wDMZelUkRwDNKdqAG956uz9DKOutAWhWnHjGtoYlSiFgcoBIo9rlVbAnrrLWubX6Sg70ZQIIm
cgcFwtnmLSXW6/UPX1laneV6RF2roKnJQw4GVMvoD80y/rY264rXmtf2PzDstWV1Dg/Nauhh0PLJ
r1Jzt3RbV/CKZdaR4Dxv54lA7zkSw0trTz7cdH/oe99C4c9NM6QDvHvHrvrOADxwpuYvUjOURxuc
gE3X2qoq+5DYxKWejvOGbEJDUOWLqwxxzyAt0+HAkac5NB3YDrvGk+CgGlGtNBYyTCC/uyegv7rN
m9QpwuOelAOUg+fImvZ5DDlH6wX4kGCOv1+fvpUFoprtaGvWZ3PdN9EwIdAJtutqx9u6BOF84x6c
egs3ttaN8beJgiYGpF56wkNUswEQ4cdZsqPZJ1ltiZeu7WTN14OAiVSW1+MtG3cQH7+Hx53Kret/
7YBrjzXukb7LsywOJYLp89QFabxFrfDxReHquGN35FNV9VmF9TVQt5xMMlDMBhcsIfZygpwJSI29
ePoy9NlySwEmdXU8ckNiKt3W88KUOfEDtUEFz6CIsbu+oT5+Prg6HtlUsSJGl8ahB6B8bZi7mH9d
oLhQu7U/geL8ei8frwhitH/vpxhCS3QxuRUuDbEDwkeUXXTGxtt8rXHNKprgS037BI13xqNFvH8W
4v6+/tlrk3Pp8Z2b5LFU1XkrK1DXmOQeMcoT3rU0MKnr+HDRHgs73/AJ1sagnWtPFhL3Nej4bA8S
gaY6j2SLJ3Wtae0s5xQk6l4Kqn8TWIuga40YosnZ7voMfXyOQar89wwpcL6BaVs4YWagWNAH/ft8
Z1cozPYLkv+53sfHxgicpH/3gdLdJpEujjPDs8rMml0HneEYWsZJ9nRTDzrOGMIk0IesCYuETQDx
NYNeGqGLAmEn/Xm9h8tD8P8OmatDiwWCLQuqrByI+A1TkHRWAaM0QpVlTvuA5+zYDBRiOf3PuG83
BrWy7jqwmMwgtGZpXEQAMwovmIATO7TGWEwbS//xkLieHZ2hjgToZK4i5nIbtZre8BlE7st+sai5
k7V1FLVq9wbSgru+nb5dn8ePB8V1wqHGbGxjBBoqGmv21hXJbyatjfF8vJW5niRFs1VhLdSIUO3x
kxrJ9OjVVfFgq7k63vbxmhV0YuXUuRRGJDxA5BVxwJS/PF1v+2NThUfh34ekhFxBS2dwkYxkgEJF
uoPqNCS1xynfwbX/jP88XO9obZouK/POJiasMZMCnUUTYxJqP14GTvRiDFjS3VS1SblOMtQ7C6Rx
wXEY9Vw+O3N8aOPpxmnSjKE3I3XCQQMDRrvfy9T42fTdha6s6u4SfguLs4vP12xi3ZcqwyuVRY4J
sQgICl0kCIrm3MvmtnQD1xNMDpEW1JPQhSC2c3LrIa3wSs2rE6tK8C1XHdjEblpuPdvU0QZiFW5h
RcUUO4i9quQIzfk4HEqevFzvYsVh5zqhETeKus9nCCbIkSZnymASC2ENL1mSzUdo2XkBnVrjnLVW
cp4yUSCi0BU3OdRcT71DlFwqwMIhJkW8P6Dcj5YOIF7UJH+RFdt4jq+cTT37njIJTHIrWXSBnB7b
Kp73XduL3TDi8TE4on1BkZn4Z2M2L1v5/1cN19PwCYDdVeM1FvJfI//K7b4OFzYnX1wmu5Cny/zM
IOYwe62MvGGmJSrDnIL6eeY5j7mocLde/5AVQ6Gn6t08S0i6ABTLyQC0OdlxUQbpuPGOXJtTzWHK
+r5oGzZcuNT+EKKCYYGAHyTvlP0DSsz760NYueL0PGWe9jQDgmSKWJk+QEuCnJMFyHODH7lh7Ys2
P1py+D4VILO+3uHanGmmI7W7uUla8Om5sEr7tHRjiEw0hZ9WSt3YheZNFWPhFh4HFMSdTynE0uKH
Jfl6/etX1kTPYy2l4s5SkykalL13svEAjcKd0aMywy6BXBu2yNs+dgi5ntBifHKtHKpvUQcS8arw
8bg/0rnctfNNYRyuJ7RsaszYuwmNekG+0ljs4Mx+7/ItuPjHBfeU6zktwDUs4i4X8u1B8p2zqPlk
Fo4dgN4BjjPN64AmRRaZg2F+Io7Caym3eXrPQUrU+V5XV8cmFdZtG0InVxpn0DAIm2WRk/WtDxXC
vZmi7n6q6tvuXFPzGKC5UtjgAM0ioCICY1L7yuoOHViUVVHejwR4/evb79LeB4ZPz4T1ZpknJQcF
D4fufKmgK9enoP+63vjanrtY23duzzgo6M+QeIkgYhB0F8L8ujspLFdl1BvXxNr3a4ffyxIgFyq6
RAhe7FADtMOtfpu11BNgjWERx5UZjUAbuOcp1AWHZ9y6+wlSO3IL3rtivHSWJQtPexSLoHyynZsA
+ptxikTw1i79mAKJcuMSkXm3ANJsss5qujZiS9KGAGV5ArpeLYFo0iC9iKhZHlB/6uwJgvnHcrH4
znPBEzT2DgnUwm98JuiJMlM1PBlKQaOq/uaZ0H5hRwKusOu7bG0KtRcC1IPBN1/BG+myi3Z57jPr
ifcbcZIV86zTJ01ZviS9W+LLx2zZgwinAt124frIfrcBytzwOLUndtN5sVztmhmhlmvVhZgjF9qY
/thJE+JnqvJ7QQM7hRTp9Qn7+MxYejmhJyX0C1E0FC7eQP1YWQKScFtplLXVuHT6bsu1aZr3cuS4
KlkGP+17b3M/b2/0rHXIEBi1GstCzUuUKmNve+VRKeNcTFugjP/qGz4whzpcqE+yeuagr4uAnyD/
jK2K88Bq4YsGiQkPtAFT4hufavC5dwuTBwizutYOdUAi6lDNlEEwDGU4Pu8FP4wsVmHd26BUJCbq
7Jw4bz9bBeQ1ppSUSKKMtYVqu0ElQcq77g5CrWLXi7w6G44NsJ3M7EPhWOyTaNT8QxlL/Bp34/LV
KWtIrHkVjYYcXk5CRu8kUuRqmWtMu97pPNRzWtX8UpY5tGEv5W4IIHrBUtQNkmYoqH8aFq/Z26My
flalm37takCBZ1JdSlb6JWimRZxNU02uPwD/dU4Ag9mjoBwawA40/Awo8Z6YQ7jj20XuhVXtOIGi
EHDNSa4O48TTbs9FZh5LScojalBhUNpY1CG40M0foCx3kl2eo87vmHrDsBHwXblqdCiWOwHhV81Q
yoJUqvIzaKlCaNfMwJCOmr+h6R5vOTrc0E5oO7OW8ZpPYCMAGqgZoBucF8Pb9cZXxqCjsQqhmirt
0Xg2wCwXb7P47ST9yeN0f72Djw8+15PkeKBdaBvgKavJuMiV1Q+1cLbo3Nca18ywMDkghIvgUZ8N
FAVKEN+tSbbFWr7W+sXcvDMracW6DLTG8FPilvsLpa9ims7Xp2Ul88v1TLZNzaTOIbgWxdJBaAY6
4MsDY8XyjUGKXPi8XkhQNoX7mJsOh/h5N52om5YnAJUX6Tetw/1mgKLxJFPzrjMmE6wBbfm5J4sb
DCx3TwOvjDtUII5nlIkZO+mB19IH1S7Z8IJWbqn/fOZ3szMD6G+3ua2ivEsgZ42S24T1n5Y8H8C1
WoddIraqFlbMu54kdxBEo5NpqIh6GHDq9fcALswBYma764ux1oHm0AnljaSZ5jnKk2HZZQzs5W0b
299T1uNqv6UPS688dEltJHjix+GiUMzbf8upd/Sa+aa3gaVXHFbgW00nWM+wxcUqmTg19NOC0sZb
vp3ruWDi8W4kgCpEpH6yzG7XTj9y5W5MzIoF+l8WuDKqqgWGFZq9fTABXpTwexAJ7CFsstHDyvLq
KAXPQNH94vZZpKzBR3Huboy/jLTYyAittX45H+/OgbPQMR9mYPot3Iy8/UTyezr+umnidZhCNZqs
qCBkDY6DAWXi5ryzIfwMeU5n4+PXJv8yqHcfn4FctUThFIuQfEJJeBaCbiqgRXri4/G2IVyM67se
kgKJ40WCllaNb6x+JVaIU3DjwmqxJdZL4cCQIrbkVKca4n/QM+qhL023Xqpr02P8/fH93IjZzcHx
5TiuOoKpvzvgbVyCkhJixp5y5IbHv7aHNAM0QqgYHg/ogIbyu0N/cRrOmyi1FTtNNfehgVeFaCa8
lEKKN+4YUWUZ56ZBDBGBGVEV+1vW2dIT7jaexI2sF8BnoTR7bkBy+aIcuzwWRQmuoet9XJ6Q//eU
LT3DvowgdqhBXhDhbjlNi4oQxALxoBqZj9z4yW3IG1FbwqEr0W5Lz7h3BksllMubiBLmvM24hj3f
JipFWt/rms9iKBRqIkQPTVy+t3Io4nI1bd2uH+88S2cqMCggZxlc7BDK5fEX202WsHFi81PfNfTk
pmO8Ydovx/CDKdV12YbcqRsKApyIIAzsNyb7mc3Oho/z8a629CJfbGhbthTwUatix76U0p9FdvF3
tiDnK5OkoxWgjlkkqGyaomq5y/rfZOh8Ot9ncbsxOWvta9bRrMY4NlOLQTRqeLOHorivi5zskR92
f8na27oBV+bJ00wko6wBpTbiYXmbg1eqnLtwqBseWcTYCpCvdaFZyqpr1DgTjKSqfsvUBQ104gu5
xT+8Nk+amSxlXya0KuB9NDKMB+elGpNDUppyX0Abd+Pwrw1Bt5EZCESs1nXC1oEcHvusAPqsAHm6
blpWzoGOXVhyjrIFnPAwbYcDs8SjN5c/rzf9cXLC0kELSnaWmAo4CJWAPDlrhXGqitILEsd7TMbO
ecuFKM6sSOtDVjXNbYdPBzIQMrG+GnsvzMf03kibVxmDMaRrnq8PamXJddCCSrqkxK2OQlV75+bi
kRT19zFNM59vnL2V5dbVlcu2y8vKZkaEiPq8m/rEOxpt3wZQpiYbXayMQZeMLXNwBOVQkwm7ejjb
pPqjGjeYHe9IgbLf2Fcrw/gfXQsldFosB1SzBWfHIu5oIHPQMyVFsnW214ahnW3PmZaUGiIOqybz
40uNNEt91Cfv+3lLPe9jH8LS2UaqpoaOKlALYcmsPVnojtqf4uVrjsq2XD1d31FrM6Wd7zmHOIsy
0AfQNfuipOcyyR/K0d1wsdaGoLlBbpLFVeU2c0TTmn6h+WgfqhYlf12hssCzluZECid7uT6WFUdF
ZxvJKGRzmhKEdaJOvxigR4OELmp+6uXVHpQXpIr/6av+8XpnKyPTeUcWUCuQySN55MkyjiDvufid
IvOeiilt/QQKkc95xsCnc727lXXSdWOhtJpnvAJHQVGaRSCZcT8NxrNlml9uaR/Fen/73GYP1lXh
IqfHpmx5G5tWVL7AnvC9aSCv1/v4eMoMPTcw08ZGpZpphDmolJ5nCGV9RpCyCJmRiCCuWvsYJyK/
cUCXc/vuBSTgtonGQbpogpZYrQLBEeR0t4CuH59+pLT/br3FjdjRtDRDezELX9iddcwlWJkSOr+O
StCNVV/rxvq7m86UzGkGxUDfYJ49gMksTiEpobJ9DX7+DWN5aez/zqihR9qlZ1hlVeLOEv0U9lI+
eMWwESBZ+37j7+93qlTFciZI2Mjya0Lmk8dGsOTXTwLx9I3P//hkGHo8GPEw6SRtWkc9ZVC8Xcwg
HsVPIza/Xd+1a+1rJkyAxR7PRNsLS1X1p0JO8yendssdIvvjw/UuVlZADwfPpk2EHTMapgnPAnBd
/GosdyNguPL5eiR4iJ0YvAGeAfr9Lt/3tsyfq8ak/kirduPz17q4nPd3R61J8jxRTUfDfqpEOKgG
LMo8O8T9vJX4W7EcetnUGBOSeQWloWcm32Oodfsi7n+XotiX1fIiJyu4vhBrI7n8/m4kHY5ZVwIx
HTWe9dBOLYh5zDrM+2Hr7fRfqcgHh00PQNMsqwwnme0QZN+7dDra2QTzQQJ39valbfstZEvbeAiX
Mb/Dc3SjOHXlVW3oYePFRg0XlL+MEIvyGWrt7HmaQGJag8f5OUE83+8J9f5xsml86WwWNkCZbUzp
2t7WTEDreExmhglWZ6J2wvk+TVsHf61lzXUxSC5iMljNRaM9QQFX+uROfMOofOxKGHrslfLJMlzZ
t1G7tJ+mOd2PWWTXKgQn457OX83q+fqGW9nYehh25hlJGg44ddIV8pCq4UkUcvETp/1Tp8VnIG43
lmHFEuvR2KWKlwsr8wWZmARZ8aJQTVp7adCA+/z6UFbOji7BYLkuyDQV66MlA4Z7LmV+VmPc7Oiy
dBve5FoXl8G9O55oGPR3C9LZKUn7e1bA486m2dqV9ZYu7FoPl9/f9QDuf9lIQ1khFKR82TV7mvCA
lcbGKqw1f9nK75o3QTMLkjfoYddpHdhImdWD47cePd22BObfzTu24xVTzu2QumpvujQD+8/8DXil
LTbulWNBtcPcDCMUBGXG4cE5j3VcnpEdnqDkaEAzeqz80pKfJoNurPbaltXOd96BhtUpJ8gejZ21
o0Ys/NxoFtDfdntUZh6uz9mKFdEDtQsBvrZw7SpKvOwZdAefMi/ZyFR/vNpMD87WYAOI3dasIlu0
EmS8U2RAQQSPRL71zv3445kemi3AAmvVow2COqLO3ByPXcw25mXt47VLPV5E01kz7Hbbcf8CTx1L
31p+X5/0j80e00OIA83ail70L+KBqV2Zx6/CzL6YmVn51YAq2swtNgIyazOkHWiaQyQLFzmC12CO
t+LhkDn91+uDWJuhS5fvDvOQFVnTZh2NKChhTAeus+2LrRL0tRnSjnIFTqk8cwD9GCvps+TNHZqj
cL+6dgJaL7bhnq91oh1nJIwNY+y5GbrCelCyBhc7KH+QQFC7GhcdqKm3wogfn2WmF0K1Y35hFW7i
MHWG/YjcY1BwlwbLhcDYSqebYBVMDyeqpaEtW3DgLIB3meeP4B9XyG0W6W1RH6ZHFS28IksObu2Q
8MG5T4jR7jiYeY8iTbujN4v0JkvO9Dii8krVubz1wAbkvvGiea4IuXMk2zCtK6dCjyM6tG3rWqHG
W1RgpEF95iar5VrLlw3w7lBAsd2x6560kQlBRhCiDWzXkKTdeMz85yb/331G6dTfzSPXgAIxZ6oA
LwSkhTvyAIJRN0BWaDoDI9XhYZDMzUNmynSvKLKqYM7wDrIvktjvyy71U4ioHdN62l+3ASv7Whdg
KHLrIujToQQym5PCb6GSeDe6RR8ycCtGhZFuEcCtdaTZg4wJQyK4gEhAQosdm/nwq3JYv8fjXdzZ
qVUerw/o4xseQLK/J5hVxQLRrBIDMumugJRJOpUgk898h4CPJL+v8Ea53tPaTtGud2vBhTmAK+eS
oiaZcRrzLTrwtbnSXuxenycjNgMcB0p3I/jfPUehUOCrlPPu+revmH4dVwkXCOLWVDTY5RmifS1N
qn3tMfPkxsm0YQJWVkKvk3LLMhmsISmimv/uShTd5MgUAvPTm/Eho59adyvmv4K3Z3q5lJWaDdi/
ITSLv/JkKC52yTjN/7jS3YOLA8J3U237pV3Xj6ZpiYfYdodjYbjTKS5pesoWY4uFcGVP6HCdRTE5
ijxuo9pJo7iPwQFSb5zUlenUsTrMWEZkqS8uB+WvyWR8V9SZAONvXpV0d6Yqcr+Y6W2en55Hzk0O
BQPskTCz5nAkZRWQPr5LSL0RfF4bjGYGJ9GZMWRBWNiPIAjq0gbqtnX/q+OiP+aD+1DOx0w+Xd/r
K6dJz6VYRjV1UFcwwk6ebavYy/i3k07Awm3Ve6wdJs20SQXkfX8J7tSZ8+gN7TcxjBGr1E3K1ZTp
aRQXYWzgSKo5dKry2JYFbotvED25cak1M8Ym3rVjFqNarDbOhEHjAZothe8l+XC4vgBrh0IzZzKJ
07SV7RLa7nJvpdmpzLYKH1bWVs+YND1TCqImLPyXsy9rkpNnmv1FRAgJBNxCLzPds6+2bwj7GZtV
IAQSoF9/sn3lj3fojjN3jg6PAElVKlVlZYrKP1ZjFZtcXsv8GyAP59997QGnDfxPOJCHA9KM/tAf
J09dtWnFY5oBZzzm37UAien5h6yEscvaCISnUAcHoegxDfykdt9dx8TUGcDF88uGTXL+ISursIRs
+JUVou6wS8uSvM1UP+PqfiGq+bxU7S4RGwEbRI47NDmEUr4XrfME8ImPHqf2DlaQ5NI9qgFdAsTW
l3SjVtpFXH76yn/WJa1nHQELSw/O3F3P1XhIiyx2dAek23Ph1Elbkfu5pjswnSCHUGxs9vG1aVwY
+yicDnEZwzQO9MEO8xNL2eb80CvgXpcvYpc06ysZAvAOjWdZ7ENqhgNafadyO3STuKm7EYKdVoDs
AfThYa2SmpXq2Z3sfO1OKgCA1rYRLiae6+5AxmEzUE23XhN3U/ffCNSvwLU096GT67vqQXSgmYnH
ymTlXmpbQU2pnr8kaeAumeGLYfTdoQnIAe3KT1M6AMFT61jXkH46P1MrHpcvPEpD/KiZRhwfpG2m
42CFevfDub3JHSe/UBNYMfwl/QHluSP6AOucY25CdUdB/Dp5j7a8YDN/ayOf3ASWVAdmgjeZRjCC
jq1MN44s2A4Qm+EB2fviSjVuuyFNqt9qx4EclK1kmUgSqZ2f0hw64H600cEsnlzluRtChnJrWA3q
Uj9CQ0gLwDeXvvvt/GyvTcXJbf1jazTyZWeqqT+iEesOW+oJpEzHbI4Olra7849YcU7+6dH/PIKQ
aBIQD3EPNuuvwNYJHXq43a95viV3AnhjJxJO0gMUjt4ip3WHJperr733wg1F0dQI2qM+KPKp+0EN
l3dB0PH5wj5fm/mFswFlkgNW/EkAYZ4eqrrdM9c98nG6QjvUhUhs5ezxFz6HTqUIgb0cj5m9FcGO
UbFvhifaRrGXX9J5XDHX/yEZsBBxRIlzOE6Zp6BT5fUPlJR0Kww0S7+0EEuOAbQOdqBJgGIZpam+
6sVEYwMusAtJuLUPWFgAywkPA4ebYzTs2yBLmM62rNAX9ufa6IvNP+V1bhn1qyOY2bI6rmbQWRW6
oneFEfJCZmllmZesAapiXg04/oC4NKh2ztzObz5zJbjRw6jcplUNhsgOQlzywjetPG+JL2hlBiGH
SkCZfdAvdUB/tGXUJZWNfqRu/8Az89/5df/b4vqJG6ULC7QDZfnMHXoA5udJ1ryLy1LWic/SMeZ+
Om10n2YbVnZ3GTJfMQ/8feXOexxQ3Ukzd0OdieznIrc7nKDQ9FPBThIaa9WzWHrGJII2eleryrkC
jXMLIgKQKALF0G1zTZFV9rsp6auSvTtg0gCUN/pKyRi8SkuvZYua1xIo7CP6YhPeQ0HQDeJKRPEA
8T9PXSJa+Mzznh6zmL8Rt+JIVBKcm5X67gRi55NLDalrQy+8V6rrqnG6Rh9nNbwPfbor3UvnxWcm
c3rrhdeaG6dWfpTro99YuXUQP+/5ia44bnWbXqg5rz1jcTEynJMgdYg4Es9Pcifah416yIR7wULW
ZmcRw0gazHlx0m7tZ7a3aLXSXL+eN4qVoZf+Nm/TLopENh5DdYq/B9O8hlF3KXL57FDC3C9drfQ7
qsu+Go++yhKvbbcaomgFArzCfCW1dnrEwt9CMxK8OyIHt9XYbINhVtDDhKTy12Zn4W6zWXAN6R9x
HFAHj6Bq3H4FiHR67dNO+ieK0dA5Hbq80LjH6d9p4/lTzAI0/1148ZUNuWRcmcfA7XsSDkfmt90t
ElzVS9pX6dFIXl2IZ9YesTDZXg+BYVD/RO4qeyem2owwtVgP1SWvtrY1F4Yb+WlVzm5aH8d5uEEx
+SVszcfX1nVhr06Lar0T5CM00b24r0SiLnmbtZdemGqVDZNTdhg5EzR2MrCy8q/5mCWlipqcYAj7
wRwrdKNC5PZIVPQaZGx7fkpWlnPJpFKgmNGMNcGOGeRVS9LXGqp8+VxdYuL87JTHhl8Sqbhe0/PW
lAZlUAGp1N8VzlLb4iJelHEddF/b90s6Fd4qhZagUR8do+8GB5qoLfteqexre35JkEKIEHTuPHME
53cMZsCrakCmzXxx9NOe+j8+AXDUvJbwCbI1m9pVLNaVi3Y/nV44SNYWeWGzrelPkC+bgcWo+JmX
/Iic9q9Zts/n99CKu/8fXYBhToOhxQdA8/reUXUZj9y5ZR4UCcrh5fwzVgyMLUwXIGtRB5Mcjjm7
8dCJTye+Oz/y2g5dmG6hoQFGKUae3P55KMmuC81Tn9l9isPcNNMleNJnKTBYwpIcJWCeTEfHNUdw
+vzJ5+K6m9QQU1bcqz7Yj4No4j4C47IK80tK3ivrvkQ8T9LvGbhoh6PEwZOMBZ6XDoML+RJ16aj8
NCN1+qzFQVw5I69GCzyhF4ztY2l7c8gGMYlNNKj0iRU9Dgf9OBEQnkMTtwTbmHROUVI3+BWUUdHd
l4DetgGfJwc1QG1p1sZIoBWgPJjq5n72VfcrI0TPScmsA7KIwS23oDNXKgmF/0X/vcSOtZFGF346
4fpGxxdXRPc1+NLO76+VRViCxoCxi8IuHA2Y+uiDl4bX3RA8ptml0lYIL7G83WD+l528NigBerWk
BfBmeMtZdOzS9E4olAOZ7wwJ88oPai5mVVc+Zinc0M884nOFay7krOc4bN3XNvWgcDvZ7fnZWrHz
5a3QEnemkcIDCu8xaKA08v38uGsvvnCyPgMWVICB7GjpTVF+6PKmnz/OD73i/pbgchdQgxBC8+oY
lLSVMbgdoNndE0dAntn1m9tUDJfA8muzs4iNMkaYPwezQW4tRNL2zjqXWKDXRl741xBqAVnnYmTZ
/PDVf+zS0bk27sK7crADk1Fi91sqt7kpbpnhF/KjK/O+hJQ7EXISc1iYY20nqBJE1Ztq5N4v8mFT
dJekAlb2zRJbngMDA25NUA+DWzUBiBYMt9kOzRwX0kYr07OU4XCbUUivyEpEpKhLByMy1J22l9JG
f5lcPnEOS1B5waKGGwXxdFfo4MrJ0fstQuKBhALQ7HqG6FphQf8dO2Cf3KmpcjeaGpHUvApAJQGB
HN3a8fvoj+UGhKxFHKYMLBwOaWbAaVKy8TRr7yOvvkR5sDYdp1X4JxTKC9mBhUSZI+nb9q2sovJ2
GEr17UuGugSmN5A0hhB4Nhyi2pdJJrPs2hmhgZUH0Lj2K9lf8GFrG3MRbrlzWUD7FIfJOIOT0gvq
27yI3uZKMlAkRV/B5cDxL8lLsq6easSk5hjIxyH4LSDKUXTX1Ltw71hbioVDGBtHD52DrdPL30X5
KwJ44PwqrA288AieS8YIKAxzDP0jgoAEUnlfC3OXSHP07Q+dlRYOIRSvJXFB+8+zpzL137705mSx
O23j2L/XpaNH7l1IbfHm0p13xcssRSNya/2y64fxiD3Y4WZUNkWshHNhxtdGX+xHhH2TlqQdkT0O
t2oqYkboBmmlr83K4kwKXeTtHYJ3BxgkHp3byVzK2K/YEVlswah1HWe2Y3t0sjAmzpzYsdvq8mkS
l87TtZlZ7MWhdREi9yhtcORyTX7jSqDA5gshx+cb/X+IKzpg2VI19HBmro7z+Z4M7+dn/PMby/+w
VSgGpVle4ybROebQQ9zKVahlNM+0zjfQn72wa9ZefxHYRwqpB8aReAjK4Lkv+4Qq8Xj+A/7e2v73
XPKW4OiQDaMsZ4MkkkxLL+5GoHB1AyJ38MXyDVosso1phgDE5Q1yBWHj6T3xKN9UWVducirdK1Ac
90fUHe3GMVG6lbhLHR0l+2dUSlSsw14lYga+pgib8M7357aKu5a6sSmk2KV1HsJTuuNdUEq0f7Ou
2EKTydvUIkIkUbi/zn/n5xvYixamQSA5B2JVHGfgmhdJk+c7aKu9gAUZYGpc77+4UAszCVqvA4oZ
PcFt+uxDfLgDW+z59/8UNhdE3hJtHFTMiSwz0WFUcf4BHo8ZnTW/++8Fjeu76jtrk1TExYXZWtlw
S+AxMuntULd4mBLQbHOf00v6KSvLsEQal7Rve93W2G3lISzyWEG2OXUAhpvM5vxEfX6395Zg47BF
t46mrD4GffbRG3KT6uypAstGUvRkm2XVdd85t22dXjCgtak6fek/cZKqR8+0BWzTm797HbAdl1zu
5w7RW4KP25kpPfrwWVB/ibaMggpDsn66FpJdyhisrcbpm/55926sVeflkBMWtT0YX1ioNE39Hz+s
9S0y+l+REMDWDReHXmpyS0IOGPUgyu1kouvS65/Or/bKF0SnyfvnCxqop7Gw7IcjkPIsrqMepJP9
y2BB5T7JL10MvCV1i6pDMgN13x8hZPXg9+lPh15il/xbH/zM+y6mZu5xrBremeMURnOivMrbzqp2
Ej8Y0QWae7xO47xMIZroMr0dbBvs5hPwJObAo2wB5Mr3Zd/rV+71zU1QFm4soNcQt3lBtmo02aOA
ttorGHz9DTQA9Q6z0u30PAODyrQ8wg9nuyKCinpW6x5K67QHzZIKS9D5Tm7zx9MNfbYd6FIooI4m
NiWf7pt0brcGVI9bUPyOCVCgGyreSeCkYm9qHmyEbckd+sjVtSQa0msNqx7dPiN/RJYN72M1mHuK
Mfa9tBIMsTS8QtwCri1otd3nfYfyRW794VKQ+3lWxltizKWLYhp1YaAFGLL2WT4NrxMovzaeh5up
mwLrrMaBtzGN+vGrhrU4B7STcZpGuGpPQGvGFGoKVa9uqJ1+Ztp8bVsuSX1NbyplWoRks1v+Ah3g
fzZDY+p5s1oJa5aIc5zOM2+lrY/dPOlEOO1LY6tj3gQvox5uGfQwLzxoxXsuIdgkj8DI0c+gGpiy
zYicUBuSr8V8Swj2IHOwtRcUV5Cx2wzud5JeOBxXTpgl3Jo27WgtEJ9Hwefwd836Ygfm+PpobB08
SM2KRJWzE5chzzcaqMfd+TVZOQ+WTDbGKygHa/SJoJFu517ssoDG4Ba6sBJrAcYSeW1mPvMC4DRU
E02bJVI7ZtsLHt5OUKy6gghlizYtcBNnoW7uLEuD+4a76b6mhXicc5ndVa2fvp7/1k87b3BkLEGq
Za2ik0o26u3g+N4ayMXeNq6Qicfd8WpuPL5x4I23EiI+W1mzejsWjgtCw0kkzNXqR9YGYivGtHo6
/0IrTmTZtFCrwbVoVxuOqtJ97A3IUnBOr1hFEPLnfZXosHs3bf9x/nHuX578Tw6GYHEwCJB3uZV3
qk5LlR+dlPk3NmS6jsOus98I6c11l0f6nUhTvE5gdv4Z1kGRbkD57ribUXhoAbWiwgUT3LKAPw3y
SFIN3Rsq0nsdVaD3ISzY1Whd+UnzwNyGoOzdFmBqBxKHePl96o7lzqGR+FUbwWUyerN/XflOG2eD
Le/LYXZuvC53d4A8Tg9Et8HD3ETBr2ke9B4i5zNQ2K4Tbvyhnb9DV1U9DLLwt33Xjm/oJiheoaBb
fLiTyG8bZULIcHVkX8wWPSe1W5c3fiTtsyebast1J1/5gDpxhl3xOwSlQRPnyq2eUOZAP7CwUyxt
Nh/dOmD3gwW7eYlcWQyoK2QadMaTXGed2EiNVFrTlNUe2WdIBbbyrjN8eiua0d2OhAffjdeg7gH2
zV07cGejB8P3RuTdJujc4ZstfFCOo7Uw8TviJ7MJ2kNJRJPgFjgkfaGjjVuDhMJhxt6OeeD8DlKf
7nPOgRht+XAzEj+NxYi5F03nX4GVhCSCiGDvDJnzi6CfIgF6JtvQ0kO//Jzl9C3UvbMbQRv2Gkif
xrNP8iTjAP5g49OrjLhZMlQ+FFemMn/Vla1Bvy3mB2QEPWCD3Aa9acwk4MMGGrGFjLQaSbpVMkNW
vGY6j8GsBxD7iRuwYdEfJc24T1OounEu1U3TRuM+MIH3CGhK/Q1YquyjFrRDh+NISswqePHP7/eV
Y2CJKB0ZY6qTEdJ0OSluqN+xW0Bn/zs/+IrjXGKzXBD8UqVx9Ytoe49bbRTLptixJryEb197wCKM
DsjYd2gJjA6Q0K7r+7z9Hc5f6GiAH1yqb5GGs3aYm+FYWoiLRkGMVt14Ah/MyH6en521qaf/N4Lu
Zu750AMBkcKsgQwqyugaFuVf8JtrU7MIhEyBvSURfR21Tzah58eZBxb56RJY+LPwP3TJstlGOTXp
epuGhzE0BycsX3J0984Q0Czz9hKJymefcHrG4hMG6bLcZTQ8FOV12X5ramhaXmrzWBt7kfQicxYG
EwX3rDH2Gij27cQhsBZ+ifzOJcuGm6k7qUFyMwOZlf2SBL5bDoTFXVp+680lBtBPAwdM0JKbjDFb
DH4g52Pm6nKTTu0uaNWr27bvTDdIRU73vBxfGAMwzCE4XpomfyjlMMRFll3oMP4sXj29wjJBlk99
x5RXA0NHi33uVBpKAAGY0n3pbHIUtvfuEF66UHxmMaeHnTbjP3dOMAJ3s2oCB7wgobm1fmGT08e9
/P/b42n001b5Z3TB86bRmpmjdr+b/rnpfn9t3IWT0jYTTj/U6WHwOL3rOMm2U1SMXwhOT2+9CFeQ
9ys7Z1b6GEZDb+M0o+ZEUJfeWk/Mz1/7goWncrhgaehl07GZVXs9GGn2DujpP742+sLMnVS1HXWx
i7n2h4cIV5xryDoPXxx9YeiDM88NbWh6QJUIaTph7uQw5pvzr77iRZbdL2GddgXEhJHGmSBUZJuU
X9uMjBsb+l9qEnLJsv+lLsZ0LB0w29McQUoRbEJ0N2fyK8wQGH1hvr4Hqj6ieXWcLI1i1rAJmoN5
EFvZ/ILIG4RmNbv62lwtjHesZgbihAknRAgcL4dHslsRXbqTr63Ewnin2mO1K+oK7ZmImOe9BICs
CeSFd1857Zbob1KFM0FMq49T+SMkNqbVL027REeP5+fm5AqWdw4Y8TLYsHJC9lKhJ6mYEAL6Ea9f
gdFEguT88Guvv7BfBMmBh1YGTH0H7cGhj6vunk4pblMXjGxt9hcm3NEi4kTq9CDG8jttoutABS9e
nv0+//5r07OwYYm5yXpAHQ5MjdmN7shbYbroAoJi5d2XKHCZNRFVhHvHpiOHgDs/i9o7NKKvvjb5
Sxw4UIBtZSfrHIroPdBHHJbXVX6UJtufn5yVE3gJAud5FgRVlkcHWddtPE7lnet6cTSQhKKi47TO
y/nnrCzCUr5TN1NQ0ICFBztzARpPnz6SgV7qEFtbhdPv/xy+nQMWhOYEXkUIsakNOPPkby6+nX/1
lf2/RIQDkVnRoOy9o8NoTIaPCXD2Jv9WQdr6/AM+S1LAfr3FIQzZdV5GDnxb6/EiQTYiemp4YRLT
sNRJDM+GB9Gjtr2BWtQl1uC19VgYtWkDT1adSQ+dP+8jTz4Q+ZXKyulzFuasQ9o24DrF0B630EpH
1nvUlwin1t57YcxtXpUQakFU71Th7azlN6rzC6fZytBLmHin8wZUw051hPIrvVFOESUqa7/EAOCS
JUq8luNITAam8awGE75vkqHJQQJw6S67YsdLkPgMvrhqyIfwQGX7n+S/J3FbuD2Ek4UBSLy/4C1W
7GwJEnc4R4+WxlM6KPbZqHxu5Li33VfgaNg5S5B4STWZ0KQKQ3CeKfrJkUCKIzklZrywxCumvFTR
zITfuMgBpYdC/XKIDnfSc47l6Nz1wl6CX67N0cKasy7rc8C9oA4BuP5oyVVP3uUokvO+Ym30hd3W
xIAjIXMwug/5TLUNOwhfqAuDr1nAwnKF20MF0MC42rrs0E7e/zJs+H3+xT/Lvp/WdmG46Ect62Y0
4SHPkCoE2VsSnlglpS6vDQP6IEhvUgbeu6abL8CvVqZqiRaHFH1KAgAf0BCrN+GM+L332YaHzYXL
61+E4Sdx1xIbHoyysiDjhPhg69i9siFuN0XRvTalRSp3QHbZiZp+N/QIO6CXXr/iuiviLsoFsu9u
tFEQ4XBjb+7dq5LV41bXVCVIWqSXgoeV9VwCy8G946RgOvGOwIB8QI1HgIO+dMOP8yu6Nr8nI/vn
0K07tEWBtx2M0GOYuNOPwnxz7IUzd23s0+//jA3FDTSNgXoHlIUudNSa6BeXAaRE6tevvftpxv4Z
vzZQYJQ9wpGAV/Ewv1XypRou7LsVV7wEMxsziaqdEW9Sq+PUH3aTPo4o7vaz3Hbz7/MfsLa0Cz/g
1+NYgvMFQW2kXysCesG2uuAk195/4QUYFIxFhuLRwemddxPNfygVAYln5eobV6fVtsrHbHv+M1Yc
8l/U7T/rILVxZQ3hy2NW5g90gIRexo9okL0HA+AFp7byiCXG2YUfmLKS4GTUKdj3izwF3gDAcjcz
v1MoR5//kJX1WIKcKXTY8lHhQ8CisqsnsXftpVNxbejTOv0zR+AqDHKGFMFBaRBsTcoW28btf51/
75NBfeLD3NPv/wweAXvYRwanVWeyDRIEh0Dwp8mqC8jGtck/fdM/wzssS5XLIWeczvWDkztJqnA9
6to7cukJK7v1b3bznye0hDLVMGiYpWFxLFPNNuXobaxCv4ZgjdxMxrvE++2Gf5lvPpuuhdk11vgM
6AeUXXJFt7RI/RfA0Mg1KIzlnra1+tObTH2D/aCsA/TJXrAi7+KQA74BVYPivXF9f1vPk23ikCjn
x9RUxT6apvyp60v2Zry8ONJmHK6KOc0feohL3fAUYlYB4CxHxZrsFoK3/JqNMtwQiBzfVcKfH+ik
ij2O1wbVwZPCCI/aDLWwWWyhkOb+7kCLvqV0tjH6z9tNFkn9XXe8nRPjFLiyQmbjhXIDXVaD69lx
Lnka+xPTD6mTF/81pAiGHf67t8nREn8YVO7tAkGLP2Pkt2/d4LBd0xTqPUJC5oHPxXTogUq+rlhu
HyHPNUbJgO6W69EUThEXbUauwbk43leojRwhSJ1+RE6f7aIqzzZyyPNvTW77X8oJyA00vkyRyGos
qx0K9mbXZW59nGrONuh7AnwYCi6PtXHSd9tO7i8Hd/1tBSqcJ5CWolZWZrkAOBqQqLgrNCKaIprn
WJKKJf4EUd+TEloZo3cqYzGsd9YHfLRNE9+6pN2UVdFvc28cYxTRHRDszeQZ7VLAFvMw9W+CfnAP
JojAJRH44Yv22pJtA9mibtkXndoVRRjsYF11s4OsSfAIabeZbXPwODUbj/bhnZv2FMyjYDAGct6a
V05a+zyi3WMTDKmLrZB1O+UJvQOuudnJ1pYH0B+Y69YvssNUFCeK1KbZeqIdNvM0qE0IlcZDZQZz
RaXtDgTsLtc0hDAyBJH9xzTshm+4nGlQehNBr+YAhTQr+vEKsQiP0e4J+gNs1gidZv30FDEvwJ6h
znuDs2zfTCHdhQFtNlnXePt5yv3EEQbK57OdPvwwVzfQE5Zv3IT1LVGi2+AI6e6nIZi/pa1pEqNQ
OXBHZnbosPrJDQfuK8K9/bbtmnBrQr9NwJUkfgfIWT504Gjf4KjRNwqP23kTKuRd2jdAP6W4ErSe
uQ+DQe9oBdLqrjfts8vNmARZB4kdD5n926xvw/dsAheCDyWZBzE56r7Nqbuhqdf8EFEYbUcoir5L
GeXbJgUquiEhyGx1gakm2myDHH87pt6YZJj/Wwspwxveu+NOA02MBZv5zst5vWWkUUkp/fSuQ8UJ
0C+okioGHakT4cMPT0Ec3qtlc1MUjQfz68WNr7zw0Y5pcevKFLwWXh58A2fnmBDXIY8jFQogWgIR
MGk4e5xkTa84WDyvyIT9WLnG3gmDFMSUcTCXcRvso9pL905Ih61i3vDmsvk7NEfZta+su+/nnlxN
w+zFlNjp1gmJX8fMDZtdVUb1VZBO3rdw0HbbEgVN+9YB4Rpasb07iZA5KWd0e8TR7PMNRAn+EE5B
k9Or6INGJY+zLIMcdnQiTxVFZN7qfHhLbVjEgZftfH+oroAaRruicUb/rczG7MNWWZsUTT3Nh5rz
/gBiOSfxHBfUh6qyz2GgAVmIojFF8ZzVD9Qr5VOlqw+HU7MjedA+da0Wh8EGDIA0ToqkNhocIpDJ
3nYiYneBX5vXmnWAjLoq+87wrwNijAD+rQSL+tyEElzzrhPXXcQ2Wdt+H0XlXEOmxb61aDh7yVrT
JsFU59+r2RiWoJaQ/4wmar2rvjTVXUY9KFmDxrWOparbZ6C46usoHIHgc8f6xRuReN2OIEXZ15M/
Himf+5/Qzh7qBDxD7R0Hpf4RphX99lXuQKCidLcQT8P3kpHHvRAARpjKTyYw4ewK3bhXYzGyDeOE
HkM0IG9FKVIHSqnosp3Q8gC4QBpk+0LUUsX9UAUgLAvyIvG8Pt/XKS/v00Co49QrTKSbulsqudyJ
1HUPczYVyTCyDts3yu8zzw+frXXk86jF/Op2bbgnhZpvwnCaNh5Y1vd9AN5SR/UzVJmcFHqtwFC9
2xJCNryJvL3trQeVekBfoW7VvFojwzhUePs6dWnC4WpiyyL/lWWsexJzO2yLjgy/ssZBMmGs6uwK
wvCPQyOjnaKt3ivp4OwECFVvlB2H2He1A8L6sv8GBY78wZWDtweH67jpA88kFdQ/koxocYvy7LBD
g25+MwtjPjrZNneh08td0Yb1jxrsV8dAl16ZoNrCbqG851ybkrVX2BbYIaEvrkVG693YZvlWdFAO
99WoY1vDW0O/dBwSfxThzgV1/msrxFjEUob+o644hI/LSDofPTIZtx2a6+79sXP30P2xd8Uosjcw
A4TfClKD0j+S1W3OR74Ph5BtRkgMHrSLAUbbCXhtpR9Ko/pDDq7TKG5x2r4EDutjzVPvUageYI6e
1s8zyWyZZEaTfht1efrehJN7aJGV3kxeVe2ZEOU79LRquGM/BZ6f9w81qLuTCNiNJPW1ATeRlfu+
K+Rr02m9i0JZvXlz+V/f+IZvTBDMN+AfGbaQGDIvCB9g8qlbFNczG8drb3ZRsO/QsBklbqYbE/tw
rfaJ4W71nUwNV9u6RiMyGg6ebCDv6iI6UcQmpoZbrJiMIcyAfl4/zZl774sm7bbUqGlXRlnzFqEt
9ECFA9MCIecVC9JOxYEqQLcipoJnkNaucpVoAHfMrod7vCJoPKdJpHDmWt20wOBWRDwT4bqbakKT
rSlr97mtqBc3E8NlQCADwTp0TpvGh3ikM6f80bYu2cJtkU3mjuMfEvZyy+Z66u5nwDbjBkT6aFtK
UZb2I/URWh+aXpmopu9u6E5tzN2ceTjPyohsFCKeb50zyFc38kEqBGkVIIC0Ae4Hu0XEE9CmZeLO
XvYdwj5jwqT7p6uJfZ5NEwG4kOpQx6oijCbj6AdJGChfxl3ZhjsnrSeA1/wRJAGO3sMVsltsb3Nt
WocnNQBhEiT50QAZVOlk330nqo4N9chWkG40CfQU2xhgZVD2C87gEucguM6DQO+9zNp7E7bRqxfM
5IjkNPTxaj0mEqbw0VVhFc9zZzbWdGAxNaZ3t1XPq72dCtIlIZQM840sEPjHxovA5FEoZ3rws8Ls
pq5WR8CXUEQK82ZbcVvt5qpoD1rw6qltWVbd8zBvjwWQCS8ekMpRnE/KuWNO1k6oOpVw92xw6Kto
RfBHA0j4k0Qax29gvf5QWETIpUAV2yVdfWWGgCKcDJuHKRjrPRBd+kUZrh5FiQOkniq2oZ1ng1h0
HF0ZdZTbMB46Yl/GRkAEUIGqEXTKvjH8ILLc23awt9e+E+UGOlKUImiYxX3ICZgpGy7ofSA8DlfE
65FtUyucd9rYVCVN0bI/WcAsWKBVdwccB6pnBbfb/8fZlzU5imvd/iIiEAiQXhk8Zjrnqsp6IWro
BCFmJCT49Xf5PtXnU05H1MuJPhndGBsk7b32GkxU6zFuSdUkQ1gzyErbIf+gwzIl/ZgH37VqECxk
rclaGvkvinn2JBWMCeNiWamTFsg5/j2Bvh3sJC5Voag03DyB86LaBMEkauOEw66CHBTCYRC1M0bF
tIX1tDw6YRvaJLTS3ayCw0zLep59nOAUB0tn9K8hG9fUTDo/Bnxe1qQyKxkSRMqhmEEiUPvi6kJk
eliHhxXuijpWa+m1MXS49sk0at1A1gcQC8KX6lzMO/jHEaoaZ51GrAFXZrDYQdGEjD94fsFTLq6N
9ZJmGORhxBnbJHLQ2OGEVW0I6mjePde5O7cgfOOOO9Rp+5Yisw2DmWJfREN+FEKjrZlVvkdKLnxd
ee24mSVes59sZbMhaNt7H60YcsAXkljFyQayiR6kF1ANR5hEbvUEU7OJiLVA8eIOdyMhMrFcNbuS
j2C1oQ79bmDDMu7Z4owbpxHdE1zdvGwqdHhXBTgvwHIAg6+c1COcQjRCmuCdf+zdyjwwV69jYqdq
2SE4JnQxvc7xP2EJiv/a+0lEnALR2Lp5c2oV3lO/P7t4d92wrbgMNjDBMzjbUYLELbgZyegFFaw1
SvdA67neGsrHZ7dwuu8rSutdtxbdcQ7nGonnStZpXeV1EFeLHLpUdmuZBL1r3otgjL4N/SBhgofE
QPC7TNnGYOP6m84n7hHOxNEvaVo5xcgUnJISgTEJarvyjomxyJxGI5R8yEnPE7Eq/EFOxZsbrs3d
6jTFf11u3Y2Q+bCt14Zsqa29VEaapsGKhwSws3y0FfiomemLYCM8p9/7YSe2dCLBHV+aGusGxrLg
pBZoNWtyKNxgEInnz90baLvDT3gF0feGieAH7t9WSc1674vNXWCukDxm6M6br6MsXHj8AiLYDN2g
U+Sq8B2VgfoW9oTunaFfX0fXpnxdF3M2o1Ma5m8Rsfl+Kpv2ufNRJ6VTUwn4igh35onn5H1ahtWy
GUpEDKEmJueb6kDyQ2M3wxWE981O4CR4aNnEntxx4EcQMAwD/bro7sbITIj+zCOTjKoYMXB1KvHe
1ZrJ7XA2hKbC9Oi1/DEt+2HMhPCD2IVLOHp2Pic8Ei4KV918qZE69IM1qEgzb5FB9ABNXjO+gNMd
lu8lZldlVqFNFsiLH9YvIAd4x6arvF0E49uYw9pi244FAmYKaoGVvITIoMms9oKsp00v0o63ZJ+D
/weRGn4EGZPB9D8xH2hjGPWpb0FU0dRITffnLLQ+8U07vFZzpYo4gFdwEEeYsrytAzmbxOvABwLS
cXIIjI8kD0h1w92EhG6BnSxiG8XzX94q20fUKsjEjJbQS61TmCgZEMdK0yLfafQH7WMbeaZPVmjH
2qT3h8FkvBMlT/NeisQBjvVfDp+EjdEdR2G7NO2WV2sdQyjZxNBLTm9R3pT4bh7f+85qfhYMDvXV
Mspkxo/47PHFfR1qsH6VoojPxIC3PbYAfGLddO4UD2E+7Wel2hPsO6pslC08HiflfNPNbA8cNdqh
dhELFJkIPsyt27kbY1iV6kaJnWFOs42GQN53MwG8AvB8PTBJ6Zb6C6x7+XpYUW3HQH0wGiy69VSj
N0p9gwIwrkEY3lFnafA2oi+SoGi1zX3DmzALi3rcOo6Z4xKpfRswtO291YvZ4QWOErLOXcbzoLnv
67ZAK4AA3YmOMDFGJ/sOzWOFWm6RG68h/WNuIoXnu1ZNhj37pSvQKnlcmpdILj16Fk13NIeJTC4V
27RNxx5Gnnt77eXIXCIrBYm9Ujbrm0gdGJawQrWs+I8lwDKNh16zu97J+a4dtb5fGWhPg5rFq7Dt
+gPlY/2tcs5GkC2O8BT+DQT1yVzbE6mddkUFDvBC6DB8aCSMRxwNWU6HUSFOaCBGmxWN6ZNuJ/0f
hz8Qi6PIjX6BH+4g0QGdNWjc3FVJmAfYlQe0SFPESIaN+J2X9X1OZsBdbWVTp26AbA2Dl8Cpocly
t54B9oC7gGmOpEdjXT+dCz5vAohEgCz64m1oIzihYpNHo2K74pvLGvGE1VTE0hBxF0lapN0awCsN
WtrMO7dlMRhlNfL8HJmnaDZhmU98LMVej92c+NJDduFauhmIctFhWuxw4JXt7kcY7O6GduxPIaPm
KYId43YIPO84RmV/J33Z/OQFOie9uGxLfHjwx6ay+RbgYbS3tvUgWa/NO1n8ZRuF+Vne5HfVSfPV
hScXmZ7DcgreSgkDi7po/DLR0qUHFILuvkd+XjxFyBaaG2Cro7OEdwDTERZZLwEshIzAge/qXT5E
xsIZtIyStsA8DydFD4lo74S/OeJu9yxvGxxsXjd6r64aCNuZJme7prfQ1MOijmfIPYMoYCxYBQwk
kh07d3VqTtAhc1iBWnuH5aq2rDbLPR8QvrYEZv2YRlpu17IkJ1ZQPLHIg9Bv1Ct9bpG0cuxLi3G7
hBYDMb+OsfA2gEYumQY0g8D76H+kBc8WEFo/Y1wDLRt0guAXIP07iqE6Bg0AVPriO2w7xMvcExU8
yr6fvTQgBdIN+tDoj4jV1SvQsOjeFhM1KfNE+yBVZDeihuiiXUuS4jEFjzPxIhyYsv8oIOZ4ZgNE
eEqju8FElPYZm9mYSVojUc4YZHzCA/rO93q2s503bDqQ+De96NAKEdsD/eQD+5pPYtyhyukec2yk
GQNFZKenHoz/ikZwNp/Zac2t3eahP+z9dmhfPURpo57AlOWbVwIlbdC3Zwb2ZjsVynELYYp7p5lr
dxQ0jgX5vpgvMxzHHw71cigpljHsU5C2vcfcsmbnIpmhQZIfOvgYAhQHt3DWGhSVQw7lCPLw5JN6
S/Gj3tuQc+j42xIe5V3PitPo8DLNIzFtUBF670Pb53NaTNxHDzeAWVD16/PqN7BDA8UeA1wHb/zW
dyuRb6EJl78YaqgDq5uIxm4B8j7kJGGZTCYMNyYAU7ayzfqjs6MkIK6F43aeA+9LbmyfrdrTBtKS
iSUhVv3zbBXaQ9O6P9wWIsPz7STOiq0mH6gbc9ib7WYgeve5CefUIRX/LZXz4bqQWMIQeXnrVVBv
HN7139p58d7HIegf/N4u37VfAY9lfMomxCa8dSgysrYpZOqWXYpDLHUHws2OLcbZWlD66W42nfcl
HEK7xm2h++WpkC5QWGXhNUMgx0URhRnAW3SuzQqnqA8oEljWIRknNQ7XGxVoJyEhWrvFCuSCodde
X3WpeCydwP3pzivfeyupn1o9jneALtrzdJxt0IrxnUaeyr4XgNAlzrFt12iWkbZpDiW6PJOAcUO3
Qdl023klP9coj547p0YueIdvIwugdXZq5O9g7so7BTztiHDr6dUdhZPooglx7OX61Nl2TCeM/mJE
R6MS6Hq4FKANWls2J2UIyJVUUf+OIW117/jYrn1b2MQflujoddD8DEqKHy1c/rIaU4z7XjbY5yVI
VHiColviBUOUKQFK3GZzDkcEw2v/GRtDvlmhg0Lt6rf3bMkDVL2oA188eGMcVhRO2062676G3CdB
K4bOw1YTSmyg3/6Se1uhVfBSYOSfourAsaoXkSFb1CJrzYl4gpHHANlS2XxfJSKkvPIc0svrJvHo
ioKoMDKDgxZJvP4M2g/2Kz8rcyfuSlx5ab4iFXd6WJqevJI1+DqPTp7lY1F8Ncr7sLDuiKthboJU
MAKZj6RBirH7h48Y4N/KK4aEWwOzrJrrDAkd5ZLBM2fF7wFgzo1X6gLp5dG0YTVn31bEN732S9kU
57RziUbOr3hchfDVKf1QxAj5jqBRxnYZRYChKXST+1k69q4AyfGZFguWv1LyWc7lsPFyl+01qpQM
x1h77yqWP4hx7N5za9ZtIX2kqbhgu1It6nTucRIOc7/GDaqSNl5RvG8iEoWbcgH0h4JTnizKQJ6G
UQGaYB45GR19vuml5+H/LnoXUssROTWxLAo1qBcNRUb0uPjfAmEszO86fifp2mQhXJmeRjO2x7nq
JEAWp9j1g+In8CCmDGGwYyoVtJEoV/U2VwMO8LmI4O6Xs/ULasLgFFaSfGgrOdBWmAqaNVgUjEl5
m7jusCC82PwsC/RvMTwXgjdSui/UsnrKxlbqD+74OvHcZdiIiPQn5QGxr8Kq/0qXMjosq16yYGBN
Gk7T+fVCd2JFX6SikSwZXRcqOKTEJLQV4nsd4t9bvJpuZOn6Ijaj0nu+5JCG5Rg5wWBIvwtB3V3h
lPMGc2g0SsXYl3e5CbAKgYPGJYM+JWLqHXsQgIK8w0/Y9Oq1ljzYzAArdgW0nE/Q5Pj4Imc9onR8
AsOKBQjp1mIKcN62e5js5pXr/QIFj3xzkCL5kKOT2nYOXEFyPUeIccB4RjSRf/Qq4NGYGY0pcleC
1C6YbVal+VaH/Zqi0sFV505uWke6B9gc93sEwUdJA2wbwnhuUj4LlVina9K8YXpXErz1iAEYMMRD
Hf7MnF5uIVLPj9Z0JrV8bQ+dRCsZVIbvcwoDk0VV8rUL658YwbSZaWqRcUULwPBATB0j3K1dZzxW
W8kxpqisTnhDSVqhENkvdQ+j+DlcDrkuLdSC3ZouCv1pk1cabzGdH8einbeoL1iEtU2HdCjyukpR
WS2xgfRzl49CHWaKEWv70IJPHsXFwNTPCdB/MrQGekMdtNGBMH/a2gJCZAwqp+AR1GFRwvKiC8DK
NNPvHkD/Q4AIkvmlBMCKBGPmeQ92mbEw3bLvN1SS9gehCz0yqciDVytxmKKQhYnREpMqUakIpiPM
qXEHCgc2QOChFrElMyZmvQaaWRaIOwoa0vhxwTXdeqrsXxmHGpI3K1XxiMNo05rVS6PaADAssSPO
ed6HG6ftpx/e4NQbkOerVNi5TnuUh1/NtAagNg28+iH8tpszx+0bP4OKT/2ChKVbEQXrQtlXeeIQ
+mH4vVeyPRQIcv0FG+R5isOiDe+jsSCPvERRCaSS3MOEhOJ9LqsYjf69QKD7PQSSw/084b+OGQZn
QdpijxxTihH3sRSsQMwCqZvML9pp508Tqh3MqKr96MgqE5Ms97bv1+9TuWib1O04ZKYj5sdcR+ar
LUN7MkNBN04deltMpkKYEfbV/VDP46nxTXMMhUdfSE0dN0XMu4YBDpoILHe1HdqJ39VVszzZVfEs
KJZlS7oyhD5iaABYTqXcrJNCf47dCRBt76H+r5sTELwyi+qFop9F8g60mmr+oZ1oTQDRSRfAmMW6
4LTNv9Op97NqFsU28iukQodMPTUkmLMOeEkS6aU4AEBvn1xbkETng7cpXM5foqKwr5Fog61LWHXf
/2LE0a9g3Vvkkk7eCF1C7/fdSU9W67jC65dQA6g1NsAivwVLjldHR/Iu8mSE213yDSHecicrie7N
1WNwcsO5/4lht2fRYnjhOwodReHJWvlzqrxIlUlVSEAdE3xu7wCJB9Wdq0pETGJXxNiYmvmpHAZg
BmHgh5mRRNaIE5ux9SsIxpmvzbJj8B34lg+Bs8l7RFNtZkQGIVQY6yYmLWm/I+1Jf7S1i5Rs2wb5
V/Q+MgUPiOyDaCgh4hmbbAERAP3QSheMmqmySc/YeR6vyyygaIhQhtqHnOPuY1qIIQ6War1nU7D+
FojAQfjR7GQzgVQvgRewfZCLtz4T15bfGWvX7cpW68XU2DpZFowwsUsIfRoguTsufvnO1lZuLQ/q
/7Se5AEQk35DYmiQKN8BbKO66M1XgfnWC8TCkaWbPgzW3VuPyb6/HaD73PESFYIyMnrgRvj3DR1B
dlHT9OFaV0LeVvcbR+D+QD6RDnI6gG0Cp6kRdDoNJvLRpy81QZfarKexLtHwCZyCqRZg6Gxrxy+n
OJIRirLcdRG5EDTawfS96V+5Rjkd6whOjpngQxtkQemqTTlhgIIMNZUpdH0HvUDyFcvK4b+jMmxe
agVxR6wmNTyvHbKZ0YIvPUtgS+XEpCyXnSIuS7re1o9IGUMj3AAC+BVp2SO+btEumHPDlC3oIDDo
dWa/RcAtyzUArIiD6EFwRPZVg4EXODk8AZJVPK0Una+Y/eVOYRTxLhkLXqOB1vcomtRzHS31blhk
kyqky8RsWiOAO6O3VQz9tMHzeWxhXZDhXK+RD+oXT8OSm8fImPuw7/4rp5acBgRTpPCBxCS8JnI7
olOJ3QXpd7bDWxrDv1+mgS/Ih8GQfz/k5fiw4mBMA6maLeDgblMUhh8XsaLJZmGQISbDjUM/mIDr
hN0HVlv1SBpuNkMemEfPrGIPSCd69DD8SEZdlekwdMAOvFEBI9c2zzAxWnaLgDbBoCn9QllYP4BD
CVf1PBCPGPOUSYgHlMF/HpOkeTXpuBD1ZfLb6W6cPPrk+wX9QG/d7foG1mvgohh3S3UObMr3cu/J
EK/anGfQM9gcEqpXDz0IJqIRcFswaRJiRZ25Dt7NCulUSRfK/h4BZWGsS2A6KZSA+Q7vdHXswrHY
DMhAxJ4saxxnRo8o6dtozL2sKOPpBNSjHNsliDX64kOEgR7mSzh15wGYOS19e8L4Q8emUNU7RLTW
JHNQNz9b2X4sdd4j3LAMs67CG/Q5V+4ame2CGCkjOdQRa8hxaUCYaRCQtQHJ4K5yLEPreMtD4xoj
74IoTZvcb0owN44hYMMGkiX0CADta/n6+be4cv1Li8dxIug3+bAcRc/dMnYa1oEz5bGPUi48+/wz
rlAWL72glxV8L0R0w6hboht6wo77+XWvaZYvnaDRUkjCLHMOQ6UQDifRhsLz6DwgFXWfVmI42MoH
ADRvfdDDSBnuR7DonP4GW/La9zq/GX+QDXkxrdjcAlCem7cxeulB3/78i117KOe//3HhpmDo2qDI
OdIaE5Mh1s7vEMz+zy9+5b29tMYERiYVNlJIiBdo1MiYOIHEun0x0Q3G87W7v5A89A4OBlOI4jiD
GVLpnZh7wJfsH2/f+7+/jSYYbisMj48wZjzSwstTdKWbIMRs3HXbf7QkuHTKXDhZe7coiyPYjah1
Tq7f7/IpiEWw3tg+rr08Fwu74CPVeKhw+fRgnUt/t8WYfv6A/3plFHFnzcUfbw9w15KoWfGDWzXb
zpeZa8e3zy/9V20aLn3++x+X7jwFGlRxjs2ahxM4h/9NBdwgRtugFfZGjvDD+auzFrfWwV9fVXzc
BdeZ9BPmePmqjiF5D4pHj7Bkqp670blBBr/2S10sYIWuhDvhSI+YcKj7Yuj4kQzsX+wXGe7+YhXr
ESmDQT5APzNXB6nZQw1A6/PncO3Gz3//4znAEdYXmGbxQ7CyPK4Qx9RG/5JxcL7ti+W7oMW1qw+G
fMdAMiG+2SEbSGdIFnv8/Ob/uj/gAy5WcA0/HmowEz/qtj/5Ao0CpKD/CZfesAz7q7YI1784mEfe
BjafkOCXL0uZmrzzHwr3XFKEjPjbCMEgTxpzhKdu7dn92pn2VjTLtdf1YkmHBZnmNYSMhC0a2lDP
ORkUHok05z6YjrdSrMj5ev9DO3fBoPq/T39CrN9EORTSoLVuS5BRvHp4AKEONaX9aZv+SGjwknd6
N5BVpJ8/tP/v5fa3D71Y+oVPWs/x6/bII+ufHMJRSYLXt6aA/gHLsAJu9GC+bGpHB8hN4yINvKjc
TApx9sajTjI5lu6q0RrQaPJqM/dCP4DMGGwx6aYz+m8LSkEJBCl2Ir//AHhfxQEsxKpdqSb40QM9
We891Vdf/bpTO0SnjyexMntPVisfJ5H7W6rIdDcxZV/EJNBVjKqmAE5aeC4KvMQZbrd5FVp7HQje
jAE56FsUBh0G03duVC1PdKx5EnBbbHIbhlueI2AjxngO3CM2CvEl94c3kK6dbSOJ/6sBurbDvLPe
9uOo95pGZ34x846Ihl2Pcx6u6eCbJVlk5Z0WruusciZ/C/9EP5MrrUAPWjFe506AqapR9n7JwbIu
p3MVWdfhYxXSedMNMIsHdqYi9G6L7LbSRtUmChb/DoRT99ahcWVRXvrswdwTXKK2ZAdQ8c/wIMn1
PlQ3dB9XtqtLr73Gn0ERgKT4EKFIh4KzKG8Jl6+s9Us7vWAJnLWqKDuQfnzs80mnQe68rnMxJS4q
2UF1maLVnoDM/fk6uPZVLnbeQFbCnXyUZhFsEDa2gcocGg/vRlFw5Sn8j+1t6VcYCTn84GNAzViZ
hcEzduEbpdOVe2cXx93sFjMbzIr9CWDznjegbg0zDXef/zLX7v389z/OpFEvNRsDnEkMvpILRr0d
YHEOnPHfLn/xwztO30duR9YjeL+P62pBZ3Zhr+aFT/92/YtjbyaFj6E/bp8sbdLmeVp3J1FF6b9d
/eLMcyfg8pXGCsgxCCe7SUQYTt2KrCV/9RnEmc0ujrxcrm5Ve11+WPshSADd6gczLxuOef4xaps5
WUcagvPj+Kni9Jdo+uanafDvO7pG024W/42OpZ/a8oztcSgrM/D9ik0rEI46gQP0VmuMbV1EQN5h
iAbWZ1ss4RP3QaodQhE9YBo4bWmpyDYnqk99t1z2hVuCnogYerDQcAa+ukXONmjE7NPoqh8laYQG
fWk2jzVl9YZ1un7noTAHYMM50PeOvliO/a1j3N9gsIV+HjT7hwgbVZFMytZHygQDec6NcMTqNpb+
DK9xKtetdhQsF9ezr6VTLJmqiHMIZxATAJtywMGW/gCEN/8Imro9tJ7tPkKhOhAhVPitFCR8mxxl
Hqyr1lPYFOt5AIBspULV64Z7pH4jY69OZkEqTR01GtIgYr9q2BZ+mznpTg7s1ocUfNnqbuEiOGgx
UcAxgvyATe30zihd2zQfXZLQ1Wu3MN0KniOMPA+gEY/P3jrT+2YNwcZfmOfstOnELpxm+2UIHXbn
IrgCkzIJWqlHwG3BAhOA8ChY4j2sNJH0V6cMlPxU9K6NBfhZrxC0hUelBwL6OoaBsXVsEJfCg/Qi
tIBYdN7+hlTAefEr0h8nT9DvTqCGn6TM7QYmTfOdQDBMHEBAfUerCSQhiJ32kKwA5iOgMI0leRO5
Aw9wwmh5V0cam2/ZDTFMP+Wr04dVourJd29sBH/v+l0eXaxUaKyakUwExW9gAwT3aPUGhlr5usKz
Cty0saU7F2PsB7GidabtoFKIjQDFQWJyL3NqM+C3642T7dqmd1Hy5bOiMGODVfzk3M2LPrncuevI
LRf0KwXlpYHvDDdXn3GXH0L9A5KEZCnAAQ5Pjbm5c5z3n79UdZfOvXUIvjqAHnawxh5C9BVx02CQ
NfofkCnN8epZ+KT6SxX7k3pxPf7V8kolIvonqxaXXR5JZYl8sgiDnqOEOrEdAOsVEMXdaDT+ft4B
0P2/JxKi4UQBBvaIgDh5V3nIXPbIr8/382uXvjiNEDkc9uBFRwfuA2+NviztDfDk2oUvXm6B8Jam
GmgL5XAYM3sairfP7/jv7xJjFyeQNbOLQPs6PHhz+KUZsa+DGIKMCIg0XDPeslm8dvsXB1GAaS90
BxpehXmdhALom/GjfzIwwMtysdgokt8jBxPs41SAUVc6mMdXbfb5z/P3QpJdLrUOBvQ1DL9XRIBg
9op5P5Wo8lv3rtX+aUBdqb1p0xfh9vOP+/u+wS7X3dxLWjlDtR77/p7lJC78D3mzKL528QvYhOcR
c1wMgeH73ca1EyWRjwhAc2sDvvKML6t5p4cAyu1Ycwx8/CRtDa+3StzKS7jyml4W9HTJMY+Z/OBA
wIEH8XshH8H0hWBk+PkPf+36Fwu3AkboNe4Iv3V26tBSASaQ7NnV/7blXJ5Ny0IRO1ZP3RHtuMD0
J/oNplryb7d+sYKbIPBXl1bd0a9A96uCSWelh96QacE2gvU3diByXqv/eyawS6vURghbtS5G5lM7
DEcws2cTC4PJMkX2yxYpZh08JxdzdDrP24SUQNdGmmqNI8et0s+/6rVX7GKlaw39j8KSPCinea68
ZTN26vWfLn3pplqXszfKUFVHDGdbpOaaBHqi9sbb9Xd8lF2aqFLYv8CNM+KHBTrZDgrEjq6Pwr6H
ywtkyMAwhlvv8ZU1fumVWgsFFTdKyQMI3DZRvHUTF8KhuOfqVvb1laVy6ZBar4gxdhePHjiKX+FC
oMYgE5pe/fb580dx7Tuc//5HxyjCHnPTDkdSTUMYZX9dR5EScwsauPYsLlY6OMiQKVHVHRukSG6K
hUybso3Yrq7pcGYtoBcCh1Ds66mOfv/bF7o4vI3GdBhCsfDQ08wUebyep5nWpJ9f/doXulj/wSjz
xeYhPTh1e7+4FKa8xZfFyg13q2x2yiLWkyY3Puzas7k4yMVQOGiwwwCMR4BfwhSnKhJ3pCrEjd3s
2gdcLHFolXXNI3ybM36GKu3OncYDQnFu3D/9+yZ26aZqlQEp2kPMpN/BDJ4zNG7/EtjO0Emcn88f
ry0Un4YY1g5QLPgII1wSvbzwwNzYQq78LsHF4c2GVlSarVh1aMK9GTzBFvJKeWNkemVNB+e//3Hv
kVpV39QBPQxn16lnzf/z9GGqbt38tctfrOiFYfgUcNy8V+2biT6Fg4mXcN+5zevna+Dar3N+3H/c
vyVqxPAATlCjq7dhGH5ZYGIfQ4+z//z6116bixXcgeJIIdUhONzAwod0p4/P6tTPL37t5i8WcNdV
4Ky6cK6KyvqhQfgGksUYhI43K4S/Bm6cX82LVbs4bJp4XbbH0BbglZnVnnymVoRI4JCYqM/jiYX8
GEYQeg1Ihn4DtwBzKXBF7qKoaR5CNUHKRGp5KxnmygvxP0aE6GIsOFz02C1dAC5L+cv2LrTs0cmV
oC9+/rte+5CLl3ps6gbknAnpl00OqiD4kM+iYdCmffv8+tee28VWBRFBUwgcgEfXmTGi+G0kiDDu
P5Z1l56xCN52XDQ0ML0SoJGAc8asSnpLMVENbvxAV97qS9tYRhsvLApOjypYEwE3uv7WMXHlp780
jA3WsJTjgJsPw7Sh74P8OZqfXX7jjLh29YsHa7tubpDNAsl5+JOOb503xevwLIMbaPu1n+X8vP/Y
TNqpZQXCvcPjmf4fwxvzrH65ldN87d4vdqqgnSZVwl7mGJom1vmdU/mpZj+GYL6xVV15K+nFVoXF
jCmwX6EMgIWupH4C6BGWljdemfNx85cmgF7uVd4E2HVYMMvqpoeBQu5Zg1ULqTTfuKEPDFCrG0fS
lbLm0iDWHeFqPHpjcOTExhOcpP3xNfBkPHtNQsUPqOlufKVrP9jFMh5G+IsYbEjHoGM7WHewTa5A
f9eQB3y+T1x5ny4tY5msK2SS4ZtANARC4kspbmxAVx7GpVtsv9QFEiC8EHmz5bTnHWJwmqVZsrUe
6hiRnTUiNqHc+PxbXHkel7arcOBacxV045GtK4eEVJr3qjU5RjrDDDcZcLQhjWByh+xr/vj5R/79
+0WXA22E0hmy1KDSTfWO6HbbUqgzxp9No1/kLdv1vz+c6DKzsghWgckEGY6jEiBoD/n9uLb8xkZ1
5dW6dJKFeix00U9Gx95R8dSFu5xDOIN4os9/nysTf/b/5z5/7FRM+qM0TkSP4FnHyPSMR3fbg8hv
YL+yeg54rw8camlE1N36xL//XMy/WP8VJKM55jnQWMHhjEc/xfoTKsfYDvdu9cWffrnssRVfXXh6
of6agmeFZvfGl72yc/oXRUzdWunBYm059p5KyrH5EhIwk/tGxDBa2sG4AUZvam/Hcqtb9Z9lYK2W
c/jqlsVekGADGVtGhqj5t13j0qmWKu10OR3gKCgQF7bQ9gnKuH3Udje2vys/9KUv7QyjGqtlGxxL
+Czkyt8Vy/D2+S957dLnFf7HW9NA5RyUeRQe3f/H2Zktx8lrUfiJqGKQBNxCz3iMHTvODZXEfxCT
EDPi6c/qXNk6pqnqW5cLNZL2lpDW/pYEX2NCKaxMV3plYYx0luwo5YTShc6KCui6Mw8F980NHXJc
TK35DPyjSH+xAtna4t+lpSMpUl2UEWeC9LfN9xBstRHvYh8na3kcKtkYhwb3B1UAAnV1MAg2fwxI
5IM1sglgFuhucmI3PCyyVh2cDq7XQ6vGvz7sXjaz66ewCUOhlgCh+GXmZfebWQbExGPVJT/Aapgj
e0r5G8z/6GNq9eUEIow93tA+Zjuwu427xEJFGm3AbpMly57jjKkJFQYgEqx089IIOp9HEFf0c6Uy
BSdmv37mcwoQB/nv8uSwzpH8Vf+e//5hdnQE93R9D7VQUdXDeyyIsUvitDpMptv+SbAE3E2qoCJU
acUfxvZsiYvzpvgBDlPjHjgYvjaXFpKnff77hx9iDQSELLfC7G8B9vGc/KXs2BO0WmsH1ksNnHv3
QwMF0N5ENB6NMqMIE+hPBBgCnfHtckd+vXh5tpauOtqiJNpWUF0Jw7ltc0nsoAfx96EaKOBzkBSB
stSjCv665rRdjIE6jcyyfRg8FkAe4nz02IoMiZlND8Ljd2SsV3bHCzciOik3UR2E4a20o7x3znCO
pkdBa5HbYCHJFmYuLaodTNJ0oVsNkG4BYs/XloCvs4urK/jiJmOgJMRmRHg7hA088oBtSQMUvvwB
um7l6napEa0ji6yqjTFvYOoav/Y5SAXFI+CZQXuNYR2+xXUG8JyDQ1W4Js7JXfKSGja4HsKfTYla
zlVFz8LM/sci/zCzDSCRijbLZaS4ekmTcTjNKOkENXxVgruQgSwtC9dYbmvA0uzIcOhdQeV7BwOV
lez29Qh4Om04pj5Kl9IS5NW2+lM2FQ9QC2SFlbJ/jKZ8vBwvSy+gBT+QcLhrc/nZNzC5T1W1Q8XM
SiguRYiWna1+NsbYYQpC1mTXwwddMPeGK5DYUpyijKh+wf2nw9a6a2mwtYSNEoq4gkDMiRpR3ThC
PXSC/Ead6dpOZ2k4tETGZWGKLpFOFCfKB+DQ7MG8Kit/653X2QISom5zeUy+/sRwdZmbKAQvm2Zm
kQAG5TDY8W2X8DswjbYpTViAvcVPNq5VaXz9Wq5+1eoCdGabjSkiF6Dk9tkjBgqSQP2eipW3WWrg
vDB8CMJxamVFYdWJu1wZ2G25F8N3eFGVbr3ypf91A9iMfG6ghM9GC6lSHc3znahuiaq+8Z4dLLDm
Lo/HORa+2AroRUAm/JakWaR1xOJX5j5UgBxffvDXA40s+PmXK7MCyYVUdqSqcVco4zc1DPjKjd5N
l/d/nFn+ZEb++3JbSy+hDQOuq0jLek6iHsBfVHCDQjS1h8vP/mfi8FUPnYfmwxij1lPaGU9xSDfb
9VNtT96D4+TeQ9Z50/cRRucbH1C3v4mUYDIwH/WIE4rkAVw7M65H5vLABFkU5XNuAtLwABw3iicB
LIZRWkFKnPmhnu1gjI46ghrvPdp0VCeG6kLUcNbe3qW1sWuTtr8tK7cFaojZKwP09ebF9bX3EjXK
XPICZFovxXEwwi+vHxxwIt88Jsa7Sca4XUJF5P5yN36dwVy9IsIySFNaoLhGoHUfihGO81DP4LPt
uqefJ8bHMSrzRDipwFI1lo+0hq1L4t/mZfN23eO1bA9/JK9gVodrHxzoSVmCMPij7PjKQCx1jf35
x4OVjpopBvvjBCywgMbVvTORP27crlnFLMjmAHb+3MJYmSM/8/WiHvz0fdoIRKKvuvIV+3mwcuBF
/jyLMt0kXYraXlfEG4W633AabGMnZcHDUfb5y+W+/Ofo8P/x5Oq6r7JHOfn5IzLq4b75MKgyPXAj
ceIw93gCzqHPv0vXHdQ3x2Jps2sS0tFN0Xd2EzTAd23s1C12SeGhHp2DM+ds58QZjgaEEe+d3wJt
L605f/MJ9zucFgBHv738w79OMq6uffHtqXdifGFGVPR3omQgW5grBjILM0BXvsS+31L4orNoFAo7
iTScvCEQw1U/3NOr/gagu+jYYBtk92e6yzyKsOdrxq1L906mFhtp2nWDwwcHjonAGnoU1gJ8Dj1V
/MrjXB6rvv09t8Wz6PMMFPVmi8IHUPwyM5jmEoWZfv10eXi+TmeeqUURSBaeEj13ohK+VzTtos4t
N3Y3shDIx981hb3L5YYWlmS9PtDHrs5qm66JDI9OKP5NIbPmz4bClQ00B9dtXU1t3UdVVGUC1FRH
sQ1/cjs27kEX/3n5BRYmsl4kmIBzkhRObkXdmSDIUcveTatnN0sP15Z9204BX7VrfNF7w65hUV7n
KyvI1wMMSNHnJJYWKckLr3MiBXToY1tBTG4UdX2EGZ+zaeTZkZXlbCVLLUSkrh/1knEc27zEtRnu
Q+GzEajhbhpX3uTrjwfsQj+/STWY7WCdtyssjYO+/+ZCuyxyEpxhgbJRgFHJAITSlfm69CpagJqA
eXEEPYmQ5qH3dLDXsE6WvRJ2X0eDq2tLiyyRrm8U544CxNSTB6j4wIQQgejdlfy1MPB6hUMn4BqQ
AdoXNTig83oAL3pQ+YwRqjNAPvq1jd5SM1rITfngNpDu1dEE4K9UQJw54tjDaRPkOil/XY69he7S
tabCBcl7NDhuvDoCtXOCU/V+R2fsKipjZbytf4n9ixXW1eaXTQAUcw0s9zKbyxAOM95jV2XlAcyY
Og6LPo4f8gx6EPC9zOqXkJ71lPgJu83MFuM3wIADLgc2HAHwr4FfG/5+JuPAw7mzywMK7Sxc1PV2
sZkm0MQsBQm8z/l44xk2hwlJ6R4kePI30hUugNh2e0jzGWUjKViZz5aZCpiJAq+bAYa6jbPuB7Ym
9u3Y9ZC6KOLuRTqzc8kkqhP82N8KzyeginXssfBr+DHwStxXQE3fdRluVkcbhUZS4QYJ3ncE7mmG
n+AKLib7hgHxFIABBcjUJCHWkbN6nmQHSI4NJoZDwaxvAP86xviUBl58iLO7vPUBAXR8YEPm1J5D
YjrkTww1UdSokt2yeVIvwrEeSZf+hvw/GmHbsjenot04TdI/5Kzd8KTfJQawWcOQpicFQOEGnBnE
tO/FgM1OVN4IO8kANoWgC0q02dl2rG5DgL3jzTzJ7JvCdvxkIlazjXBg8xJy0+1+cwP3O1YivOfS
9uN5Uw4JfEDAqN1iSG2CbvdAnuJutkFZghkQHyW7XYKTwa3RVkO+4YDUXndo6+pC17xCibmZeSji
Nag62DDdiVB12+wYAD5XLX+urc1gywKayoyFf0qzMcwrXEFaYjVAFhKiq+0UjDYTcBNxq2hycOQ0
digYpCCih5CYy/BymC/kEl1H68BFIJ1lXEUNyfd0avqwM41fBsYK2vXhho/GWrQvvYyWtaTr1RCo
OH1E+no6ckPxx1ZxB0oeb369/DILOUuXzfqg54x+hbKq2jbUxklZCZ+qtH2by0zd2qabr+TGBfUx
0GSf18Vu6NtCAmYFkZIjUQdbN/sK+Lp3v5wqAr8PXANabdWPWzirkEcYM+R/s5Zkr5nlu/bKYrOw
f9HFtRn4shSVIzJKxiYLUce4K7FKr0yLpZ48//3DZ6rHDB8+B6i0mrMG5wflewugTQAfmY07gfZ8
ebgWZoTtfG5ElCR1Hc5Q1+O9D7YZdOULhNwri8tS95wb/fAGMHCrmDE7EhGfnnqWHTyerfT8Uudo
MS+myW3buZCR6PtHlsVTgLo9FdRQWxbKWuM+LLWi9Q4K2Bkgm0RGqP8Os7z9AZbcrnLjO6eiu6sG
gGn5JR2tDhznVEbM7nGtCMReDJ3XrWgBsb7cwr+71i9WeGZ9HobGPtu8l7MdTWbWQC8Dx9+XYrLA
VAa0UR67MREPsTPnQLnHw2FoRveA5pOnJHbGkFeOvMOlBYrcc39+orZqUPjeWPdJa7fgLfbenkgr
efZiRVDJ1xrmyWlha2TMShyTzkNVv4f7V1RdNrAqQcU+Kuwuv9dC2tTlta6ZWGaJs6+I2++Dx8BS
4gHUdwGs6UCJvW6e6SpbG+tvMncoYrBol20nMSX33Leyd9Oc6F9LUH/lTGopVLTMPE1eg2Hp24hm
w3cYpTwmYl45k2Tn2frF+OsSZ9H7g1GacxthSbmznA5UaWg6+R23bQN1t/msDg3M7YYNL9PutSus
/qfEFvqmcACfz2xh3ci2b747dkuPU8fL2xphvfUAyYwo0JpmaNlzc5Aet8K86cgvOtd858nE+lP3
XReZuBHYx5kAmChlwBijnALal9hHdfNgzGDLMm+fVpM6kDrPToRw+eCZPHsxi85+NWoCPD3vvMMM
TvlW5Gx4Mee5OiZ8ckHYt+jGbfh4mFQujgQ81ts8meZD4tUkbJ0iPWXnMg7InhwJLujoJQdUyw9b
6jalCqoWtehhy215VxYemWF0UcJY2GdcvHPPhx4WgEE/sFLzxZrw9Xt53p4XqC+Gw9YivpFCuX0J
ggLwsxEHejBnGxgkbqzE38sa3C6xMqeWcrsW9106TahyBg5+7ubmRFK4Unisn1EobacrNUBLTWjT
Ft6Q59OZUcFC8+TLo5hvQQG/3E0LEaEr0DtYPzdzXANBBz504NHe+j64AB5ffvrCINDzC31amlDK
LnPXjJo6j9RoPtp5cSry8dvopvuu8P4qU60Mw8IiQrWlqi7rjHfIt9gklGBl8mOGeqLCey242l9+
maUWtGWqgQfRNGVQfRkjKosnEM+7ctgmI4UZQg67xsutLIw11eatNYCF6yags3UxONX9W56Ct5eE
lx++9AraXDUr6QPdDO7B3DxLwGNh6wQV163h/738/KXZpE3UzjDsEearQLDVWQn/hDm0Wi63lx/+
L5N+EdK6NHuCJQIwsun5lBqUEZQZoJYHqF0gCN3U3diUJA/TCGyrkLl/M/JqDnpZcRlmYLBvpZXC
0CiuUXsZv1CACbDH61GR78FVI69ht5YzsH+50W+kqoUIqAebFhs6lZB6cXoCVpZubcOVj3zIxltC
PbkF0XGIp+GugKX8TlYMTjRZOZWoHlXDhkE5+WTZFYMJJ3h4oRrT+LtfDe5bC3oz4FlNf5MD23oE
QaB7nbI4AauwImNQZfnfxhiMje1VLRyd+haWwnlb38qRTtDgEj5j82VMR+GYim46KfMtA99032We
cT9XsTRXOnxBk+TqQnVIjAGhsZlxwrnArpSAtHYw3kjVvkgBn6CwbHkFD/WG9M8tjhDwhbASAwt7
Dl3Gjr0yeKxVE59Gs/7rzvUGrI4NI+Jbhipa4q4JhBeigZz//iE7qTbPGBAUQxRP+bYpnA14+GBi
fncrsbk8ZZda0PJfKwACUQXuvogJj0JvDkzvVwv/G+6upO+lntKynpHA7M9pTOPkwbPKwtkbwOSH
FPwd8Wyk03VZ4/+k7YbsnLHCW9Q+7CfdbQyC/eTfdJ250sBC2tDV7T2nJfUThcNXr4KMGiYeMff7
Kx+u5Ty79+Com+PYvmxvXAHUBvYsl0d3YXUjWrbDaZYBbAoAPoUw+lDBbelY2DSyuH/AvhxeKjn/
Lubp2+XWFuaSLmfHzf00Wg2Ds9qwqZrxERZ8N+WURXCeeLzcwsJk0nXtCha5g2lMc9RbdOtjy+S4
XSjyGf5isF8Y2Up0L4y2XoREC/gwqBaee40qtiBnbaa1K+elJ2sBnU8Wl6XlWChvmkK369KgVP7b
5c5ZerYWytboIOn6fR3Bxua1TF14foj3y48+P+KLdU2XqxftoDzRESuiMEcI4UZgw4U9pls2Ng/X
teB8znS25PiGMlzEQMaziA9G9m2GZWRoTANd+f5Z6h9t30I9GKBW8SgiOBW/dby4yyXfXP71S4/W
IrjKJviBK9c4QYAc8vqvgKXVdU/WIhgQEh8HyjjTNBx89dCordbu9xfGVNeRw+YF0Dk4Z51g2dZv
gCFs4PjniPw9kSVf6fKlNs556cP6Zaa9Sy2b+SfRA4Bu5jj8/0mcNVXYQr7RNeVwiiobrP/xySMR
dl0Bm3/A+sYCW/Ry3y/9ei1YW5Y4lM6g6djqtocvu5X/rWCOefnhC1NGFzG3MLs688LnKONDvYNj
u7GB+x9b0aou/HRdizvzrrQGgUMwUJnhQZa2j55f3nnedVpfV9eqclHCXAZXJqcO/qSAQOO0LbY3
KF2Pps58H0q4d5yFxZys1VD/U6h+kYJ05arFsLRUngMm9I9+Dps3/5WCIVsG7MZRQRzIO/N5+vkk
H70kmJ8uD9G/yoGv2tQmwNjWsHZ0EvhfV9TaxIn0SChRyf0bKPX4P1rRckcZ739kmQFx1tR09Enl
eb6TQL1vB1ngI75ulQkrqLSu/9aTUPcdDOr/KyoHQHPLmnqAyJpxn9eU41OqyZtXJ808e1d4561/
UnpjE8yqSN+xjSqv3PLpGrsCuCkhEhRP1VKMt5Wq0Z0FLub8CordHDTelfBZCE8dtp0CQdnFLfTS
XTcCXvfbaCCG8zeqXZnjCxFkaqPTwUVrzBM8H7dkAY6zNv0qzXkhfHTpExw2YXFroaobhMsB3hgD
27YZ3Eh9Mg27y5NrYSuj62tYUQg1wRQxggdVurf6eGsDkoJDKFh/W+l+bNKVY9+ld9FWVkgcjGHm
3ohSs7Z4MQB6CocO/l0BzI/nlU3+wlDowmxrhA8qjLeBeYZ9zDCSG0s4r5f7aenR579/WEJywy4a
kg111KXFDTYhz5Ww3i8/emGC/hO+fXh0xYuOCGFbkWv+9f3fSf4n7a3Aya98vLbf8FBdYcHnEDV4
SXFv1+PDJIx3UwCxZMq1Qs+lV9A2HrE3eo5hYj8pkSk8qwwEORvyPHrGWkXRUgvaBqSdW4pbSQjY
xAQTa5iADONPLymR49Y2Iv9myRdpVlcT8y4ZYJCMYytYyZCj1dTpjntN8hMmyv47rRN+LwkhN6oZ
4emUN962MOtsglsgSXGbXjJMi2TCfcnIyc4cp2nlTHNh5unaMFY3RJTzMEeGdeMAkoO6sZXMuBSS
2qhJIA0ofuwQ1SwiAIHUsLh2uhVZ4MKA6SIwlZmNkxKp4FP5q4cPUgh9sHOWUP/A1c60vRw6X78B
fBc/RyV8gkw1O0gqTVoM237ogNS0Bugp+LSy+H7d+0wnx7esojDAxq1Oe7YHQ9VdAI3H2k370s8/
J+UPkQ8OcjPUqWGcQCXtgwoObDyAS1X2Lee9Wqv2WHqD8wB9aMTzvQYISZJFYEtvaKsehq7/drn7
F3ZDTBdGp4UYGI/TDN8y1XzAxW1ZhYMszQB7FmtvwIRwQ4hHH2eXMWNfe8b806xhOR34rGpD1FMk
B99Pql9ZI/1HZ/Czb4Tgb53P7B+Xf+LX05Dp0HYSN9zozp/qo4/Z7ZVQLsEF2jgC/lAfYAgjV2Jp
odSZ+efu/9DNI63HMYH1ZgSnqnnj2D1H2Wp7Uir+6zrGj5YbDzH2py6dniavX8NpLcgOmE69B0nB
NH02eieojHDiiPJtYJ2DBDaS4TjXyQal9vRgwmQHVkSgfmewCj2XxK0suOc4+/+UyfSCt9SBYQ1w
/iqK3f518OV7SpiLQm8Dbq3WxpdFGxhTc0eYsQb3WgoZbR0Q8Hgxsh6U/xTXChRuXxb50QBEeHm2
LI2iXtGPEUQ/curiWy4JC07DxIAVomkHdvwCf8NtW6mnKesCaMkut7gwP/XyfpyNpA0+79wTseut
ZbxVJtll8U2fr6weS8/XUox1dkzBjdiMWuq7uRBHCXrNzAGsyNXKYdjCiOiSeMsqqsJ2MgD25W0O
iq81/PJB9biue86NfogqkVm5y/0S57RQnPng4ioKET35Xc1qZci/3gDDdfpzCxkuFYSX5SJqO1yH
Nfc2SY9O/oQrmc2YX9lF2t4XbKaM8AFh4op7hirwmLyfXb8ud9HSC9ifX8ADN5imrqsiPiah7+IW
errrSR5CQhHm/ct1jWhbhZY7rSkTz4qI4cDOCbIQr2EVsD8cdrzgeBCrXkkpSxNWC3DKfdxWjYbA
Cdyrl0FCAW9l3N2jvnVNqLEwYXUZK45VoVdGaVIEk8S/pHancM7Gw0gdtbncWUsNaMdNtZqS0a0V
+IC5mEI+TNUBSZo/OChVWmnCWqhEYbrxAS5MGBAzcGEtFWcnBxLQjV135lmb2XXADVnABxgMKj5P
+c5+zOWwi6tEwNwzFsnJmKEbVaj/23rwqwgdcxAHWN7PMMedgSXoPcrvateUkQNJzg2cz4ZgpKo5
DaimDGZ3im/KFBmyaXvyfYQ5+z31/GpvDnBj7Xs3/qbsVm7yuvW+OYlkh2YqvA1MEmUgWmJvIISb
YcCe/mZDM8BNwkOFa1fXuCuxRhiujem93am2C6bKVPfgEkzwBc5KXFI36Q7unOpFue24IX6THWFn
Ph+YBwp0RY38xGI3P7rO8IcCWrYDBiE9Yf+T3ClwmoE695Pf3eyhkAScQO8v8OBqzzIQ1OvZrG+q
eC5wsdnXe2EZIAXBluGujSHeS9XY76bBqVFK5M+v0B1Vu8wxmi2rC37rdQXuFTvbAM0mr807i1UG
DlykZweJbTeoF2vEa8/8v6wC0B5KFhYix/jRbHXjfgAuIFRD48FjzG9DCE2832xk1a5Nyfiemkny
vXMSvuFeAsNMZd5zZFt4KAtUDs1je+zb7L/ag5wWV6vlgdZWFZEheYFHqP29SMZxN4JxioKoWYVO
6v4aSpM/A9Lu3nqkgG2l24pvqduDcDb2Z9QglA1ynv+7Kgx0rZKCcV6LOjBMzrbdV2d9V982j/2U
rxT6L2QKvaZpcM05785ZlTg8DqoUFP28y35OgBpsUng7rSxBS9F8/vuHJWiAHq4bhgwlM7XxyPP4
IRmalwIq6at6Sde7M/g3lCbpVEThYNC6D6JNgkGtISTOq9gXGzRd7uz3fdaMXLJTk6E+1sqfkSh+
X/7hS4/W1h0GplNaUZcCyegE1LizzSsfrK01VNYcJRPg+PKJvrBU3fUWWdG+LI2ltrikZV8NSkEf
1BoWoCjgd1obFq98aiw8XJcaG7wgkqD2L4KCOvREju9pB1zbNS7s0uO1VaWDZ2A/V3MVzURAq88p
EIw29tWxmxkrc3EhonT9cAlXGnghC3YaYhAJC8ZfidFtLD5VG2bUKzvehXnDzo1/iCf4XqcTZY6I
CvlmV9/77vWq+ci0OJUwQKvLEgkQFX3tvQkxXRrYc8lXZuXCNkvXf0EaMxmUYHTHAnFaTKEF99X0
qWoYHEVXzkgX2mDnLvvQNTBL5crFgUM0sTMgG/YiqKOgbbfrzrtS11PqzgITaY1ZvjSjtG2pIYoY
ZkCAqkK6choatrOSJqjncSVxLr2NliBgNmLDPtwg+DRNm1PR03pXW1hE8XEqQycv/K0NV46ny6O/
9C5a0jCFSeCJ7aho8m+h2wyk+ejLObj88AV9D2N63uCy7+IZT59BYT7BeHg6GrHtngbcsIRxRuLd
pFoR2Ub63c6Sfg/FTBkO1eQcJx5X28u/YuFjW9fNdjTrurKAjUDcxtkTSMF0G6O6ZFdRH9Y3zD02
k9/vHDFkh0pKa2U/vhCuuqzZNI1xcCY4I/TMw/p636Zr3I6FIdM1j3BxJ2JugbRnjXNb1PkffNYf
YLZzZcLUhY65NYMFV1YoQ03cG2Atd6LMROAK8+/l8VjqGS18clbFDoVPT5R45IFT8urNV1mRglat
hU5lNcVQUFgVwEs4cJ0CtvBNMLCH6364FivDQIYKaFUczRrqyF1nD63jSgZbWEGoFiglLYlnNLCp
SfrvHfsLXVfgVW+sXzv+WehzXdkoLVxY1zCsO3HXbm8raAePop/4/nLHLGQsXcangKRk2LWWkS0z
GcrSiXrq341Zddtyc5PUck3HtTD1dd1e13lx6RsYXyuFDlxYwYCT3z698tRE1+tNvt2Ioijg0mHy
jQGJb9xbYd3KoHeKleS+9Abnv39YqmrityzvpyGiqTkeoSBXj8XcFyHY6PWvy6Nx3th8sXcl2moY
V61FKeUqGlgNRy+ZbTLBfk0jqt3EXHzz2bSDb8F1aU6X7pVJbgqYI4rIyEUAD0GTrbzFQkTokj1V
xbTwCcqmrNL+wydca3fWPOITzr7J22nt+HkpLrSQbmMxiXHwyckci+fGU99rcJYuD8M/dOZX46DF
NCT1cHAvgbtqfct5KiviH1jpcyuYfAOHipyMHYCedQ+ThYH3aeiPrPvWSJnsk1qZ+5GYrrU1IJhL
970/Du8t5Ge46/eLtAjG0jbDOvfSXQ+IxI1dtenJsIzxEUcZ1os1GPjS9hv/L48TfD+6dmoHELB3
WQASYnVndmYTmC2dfqdtrHBUlDbPl196YXrrGsKcprVXFTm+LWd5shMxbbwmfqor7/t1z9c2835n
D1OTpRVsy2TYjvSXqeD0Lttvlx+/MOl05SDvlM0lCq0iEhdHLpNDIqsdN2F7M6crAbMQnf/wlx8S
gJckdtfHEwrFfMUPZHaegDLY8xhHdkbnPdl+doA33dpV5dILaemGmz3owUZeAckAbx2Jk9riv5q9
VGv+N0vjreWaMSZKpHFnR441tJvac4rXxCnoaaipvdJhC4uLzsItwHGDpG3CmiLnEMXVYTm8iuk7
Z0N4JRuQ6fRbMRRzmqTCwgeEdyfO3W9Kepib+ibBpc9K6v9XyPxFQtBBt0mucgfY4yYSRTjt0jv7
hOKmsNiYRmCEJGggH9kYt8PW3MXB6SnZxHflK9uuNb+Q6v4PbAtQnQ3VCsoHh7p8qUbu7Po6seqV
vf7CTNP1iK4/Sg8EuTrKq3dJcVni3E9xsSFrdwELP/8fqetD3FhWYgEHBCEDr73Q99wbV605mS49
+jzzPjx6nFI7c7rMjkyreQKG8pGV7srOaKlXzn//8OisTq1iLvBom/XHEtUaKPugPCjjygxQFFWv
TK2FGNHViLJW1JLehPOZpEsCr8unt7QkCao+TBZKO82TgFr52vX70ktpQQ9ac9/kJeg/bMZ3QX3f
1j8dlDTDJPeqLKwXM5MkEw3IhE3Ejd08Y73MfxBce9vdysr8b05+EYh66Z60G0vEhkMiMySh9zLe
QotYfu+Ch/nUbPOwOdhvuNQiT+au3BhH461/rV7L3+a3M1J54x6xW1sZt4X0qbNkvaHK5yQBFMZu
/D0B2nrjt+IppvV1/Cr27xbkw/yb276gE1wlo9ry57s2kRnOyi21MlALgaPLVAtF/KrvE/Sj5RyH
uvhVudexkJiuUPXiVloiyUnUjDLb1ckgnnANgSOky1NsoeN1OSqmMGqhCQU4ajL2njnAenxK6yDu
1hS8S12jBT72Do4xuhhZ+KEcm2a6yWN/Jacs/fbz3z+MaUmN2hvmHmA3q9p34nb24hDHWytTcumH
a8FtGokx+rHjRFXRvzcmO05GvLuu053PP7x2RkoHu6KRAgqmaF9LD9gj1V45pPbnp6eQqEykbG0A
luRtx9xtb6KUKE/beaXfl3pG+1ZgDYeJLkrHgBDhx7qW2LCV/lq3L2RwnfmZtZZNTRgjRNO5YKWY
eFRV8Z2dlxxkKBvePpO7cv2z8Bq6XG/McOs3xHCtoIDmh2k3tpukICubtYW5qYuT/QngcNxUDVFu
P1NVwwAPJ6Pqyu9zXZJcATYEuybSR3IY/3jm/INx8iOL/bvYKq4TTDJdlpz4bgNT5xHR5XjzI3Ml
3wIKlm8sNrOwyUm9vRwMX38HUD0DZbEF2ylnhEbZrv+4kCqeZqUEJEikEZvBL83vZsfaIUgbFb9f
bvLrdRv6sc8RAsPznFl5hop1MmxF1vsbj6psw3wOtxqyVhe/AJ5kuvq6aEoz5py5kdFM2PSQIgfL
FBfULVBFu4kAChqUtRxOapJyR4t63LlO1h4M6fYH0EntNy/Fd+7lV16a7Oe/f8iVbMrnEjQpB96W
ygcow+qttzgb4KF9+flL811LaVXDRVyflykXulXH+UUyeuzmtVvIhaSgS1jnwlWN72ZDJGi+99UL
Z3BLrr1d5v11sz+X3+DrSQHbks89NMSGYKQ9b0FqN6DyGNPyYFvw1UYlxuUWlsZAOwcpBheKAx/4
s1QkfphkKDtnUqwcnC6gKKkuZYUthauSDjnBdPIu7GOXf+OdaB6aYTDuunTO26Dk43wz+6Y4po5o
drjxkPt5MOTzaI9OE3QJvCWSYq7frnlfqktf3RzOvkggYAcPxe0wGt9grHPlo88T5cN0VoTiXD5v
7Kio3eRW1APHAR9Pr1oZqA4HNuJMZq2DjxWYpqpDn1K26+OKPl7ulq9Dhf6f5hVwfNJLTOax+zUb
96heCaY1Hf3Ss7Uwt1MVk4KmA0SkzU4ooKDPFLnk9fIv/zpEqK4VLYTAuVCBEGm6OuDmTTaWe0yi
wCiuA3pRXW07uawrp8IgUZF5xxEwp2DKyJtVWWvnnAurjS44LXmVUd755wLoGgbgZftmkGKDsiUs
pUYb5A6naDLdXu6wpeHQIh7f07YtYrSW+WBXAKCwbTiQ2L6RXKXOhEbqcxy40AplrkR/jWMOZdZY
bW1HtoFVTI/+lI8riWvhNXSNaQx/LzjDMBKR82avyrxHIgbUq6mVt1h6vhbN0h7asXXwFtgLBGkB
cnFWBVytXVN/nXepLjCd6skAqqQTEYzvXlvVPYvOWbtPWrjZxaHF5xEAJnLsqUSSm+iwVbWFg4As
fmEcJCIPZXZDBcVZDplx5dW/RpXdmen0s8ji6zb7MD7+3Dz4Wq6DaYGQxKHKDxNWJKf/cfYlS3Ly
XJRPRIQEAsEWyLnmsqvK3hAuDwwSYhACxNP3ya83/mlnZXStHGGHIdFwdXXvGRwg5jdUsWsA1wu7
Plwd7T73OmCwcVuZo+CZy/ORCKXM0h+DBO25l493yqU5Wl1alJFwvl5wNoopu6FufmP88kqV49Lv
Xx3sFCIv9dIv9KRyFp/F3UOeEO9PNl7DKVyIKeFqlytufRjFQXF0cYdntVRJ5wW70dT3jYB4AAMY
u82vFBou7JQ19JQsyrUZINknQRG+UIxHew5dxa0n2s+dfWvXiNmAfRVVY3AKkIPX/KtXXHnwhWng
q03e55maGl8Q4F8kj/tIqS85QMzJEvbVNhT1NXjQpSE6v/+v1IDywYtkhw+QUG3zxG2OPxbvSpZ1
YarXWuVW+8QLJbTKF4bkbbzJIhnbZYRufRfT5pnAoPDj/XCBSOCvYX1FpWVW5mglGygh7TINT/jM
E82XaSJk74FZUGxIndVVbLlvkrLTUqah6IprZewLP4CtI0sQsFKEfo9O+RjrKCEWwhQAScbgywGB
6jlxeC2G/Xvvg8X1vzOm0TQvKzgmn6oQ5KLcPkDj68p++fejEar+99GBRmvMj6BW22v3xzzLH31z
TeHu0npeRayaTX5NzrL1Dal2tr8j+RPvnlh1TS7z0k9fhS1nlPOYTXg+JyKpVQs04JXk+dIOWcUr
43ohKYWExakq62RBp38LYribQHOo3X68fC/skzWUEVVlM+c2G05lqFLPe8jc5guhD732dk5/DD+b
maxFU2nXUDXy0D+pcEokhcbW+ItP+ebjr7jgfuKv8Yxz185Id3Eqtan37B6DpD7qr/w9OrUHvfEf
bMI2YiOfy8fwG3mObunR3FR7+Si/q++Bu7mGqrywEtaAx1rlpi57oPp8or7UfLg19poNyqVHn5fI
X8ESKMqM96AnnYirH73OvITdNSfNCzKd/hqMaGoDW6UOlA+o1I6JL6AvnBX58DyKyiYBg+Bkwiso
WKtmWu4VB3O80pP3VrhBf28DJONAB+cpyJLs6DQSZcwyrL87CwqbkZDlHAuWDTBZH7wfxTBOW90T
cl/XgLmPQyd3TpfzxJ/yMKWlNJ+6ALG13jtVUesSSCGcbP3LCcx2iWSqnfez5c3HK+7fQYWt1d4l
hIsbWFYAhdjcDlW06f35IKHa4bx95vlAyf7vfE8z6cYxy+hp6VPYp+IqCgzlt2K+Jr97aT2tgmI7
zMMSTGiD04LdUwVE6Fg/f/zTLz16FQ8noEJGFMTQtl08vlGdDXfuopYrAevfA++vAZqQKp2mQgU9
lPzJS5/xfWHh8zhU82Nb+98//oILBHG23hELt1M/KD2fQKOhx0aB2dgto30PXZjWj8Xyi4iepW4e
TScPlp6bTGlciIIF9jCuMPYmN1mY5lVXbIK8ZfuPf9W/x5Wtl0StAhBqvXCGZ8W08dzlWOtrTbd/
HzRsrQWcddlMwEcMj/7yGuTjcYLevfpchZ2tVYBNwPF44OxOVrUH6BOU26Fov2aB631qSbD1kkDj
SjPhwI7X9gEEf34Hi04n/rODLO/HI39heNZ4XN845v/62jlu8GB7CclkyB24zucMrSGU+L+bXcPe
qgfjCcQ+4KcfG9fLF7BdXQWRERgHtZ6snyXk/36UcvLCK990zub/344y+384OznPGdVjeSJ5+7WJ
FpH2tdlpPbzxJs/iwGt/fjx4l1503sh/nVySNTQqZyg0OtEttCiTJkcbClm4WYJ4yK4JYv07j2Fr
iDFYeAt0mKLqlEu0qOFjOWevOjpDyazU9GZs/ekmI573DVZS7FP1QbaGHeecQNY6y+yp9iowAOdt
oZ/zWX/5eNwuLbrVCVAt0jszxRb0Y6P9OA8HLzOpS70rqg2XHr86ABx4cvqjDjkUCeBB3O6iCvyP
9unj334hVPmrI2AE5H+cq4Af+8g8KjHfBV15+PjRF3jwbA08bmbaQ1q5BG3Um+9zUdwROd15pbOj
FhzHIXoemv7OoV0BuIoDhw3zOZ0LtkYkqzLvXc3FcmqmxrtzxmY4LIaztC89d68rW11r0VwoVaEK
9L9bBk4GC62sBRd6rL1dtjj60I+OOhSyfsmEqEFWbKd4stbdh06toFkLq+cBiV1iBVThrkSISyO9
xi674dAo2CMixyH2poHEQKRgOCCzrUC/7K3BsZko/LgjCEuQynar7DD4s04+nucLG3qNbLaiP2sv
nj3WRw/W4C8eiWLIzB5H/W6qe2jzXPnKC/uAnf/+r/CUOw0MHRQQ1LWeIFZbQXu7nyEz0JX158LE
Gt3soenBFj2HRzZ/H8kvBb4Pd+yVYbr081dRwvRBBa/jNjyK8SuHXK9LfWC15P7jSbiwj9eQZkJh
PSBz+BiNmX3whugAU7krP/zS/K5CxKDB/OYGciuLcNHcHIbCHoVpaRIJq96BwSXfXeWMx8BdumsF
0gtH0VqdlMFvvltyNzwuHphd5HtlXyL9x+l/8vL3xwN2YTrWaGI+uiog+ciPJh/LO+XA1d7hIkH6
fi3ZuTAla0XS0C+LKIgWyDz03kvghclgxytp739wtX/kBGswMUHYcesOK5U47ZxCTRWEea/rwWIe
fwsONSKn1CQJcTdJGQnkDoKOFDp/zXKE/ed4O/fd6zwE80F3PiBoEfR3rZ5MMpLFbOqWja+wHI42
gxFkDwg73IZqnl/rF10a+VWa4VIblQtMIY61vzw7c3ZiVbQvKKSwPzez5/f+FSc8HuRDO0GcqTc5
AOiF3oDpvyW+KK9siP/4hf8a/fOM//UG3RrOuagtpFpb5zuMO39Z3MefII3N4y7qzJ/G2noXiPDW
ZSEkYiHvfjOjOZb4PYm+KWjuoETECTDGUjxkYeR+z1CZijXsIG+nIOt/NNDEOEShdeKSwier7z0v
dpX8ybKm2kAyRCawkUMn0lr64hopoBdr7R/YSZqdCKPx0e8hXN7TcjkEoy+2HfytkjYa+j1q3VDD
ocF73lEYCams2WdRBTOt2aKiZ0e3gDdZj0e7rjfD0zNsHgLWHItoevTh+vlQ9/DDtJ6sfjRja2H2
Z8P2FioNFEhQE13rAF1aIatQGUl3asKga04T+TYTGpsG+O/5z8fL49K2dP938kZhu6x2mv7ktaYD
KbG3+dGD4e6Xzz1+FS2nSJXRmE/BccJkBvP8M3KcT/7yVZGRh6IXY5HDlDbshm22BG4a9GV7pQ5/
AULO1ijrIFsIJSQEWTeqU44qfNFRKLQ/CyhGaR7C+6w7TGw5RhThQsgRwkVP2tpNpZYEolk7a8m2
bMN94XcbG7G73BE7sUz3Mw66bi5iyFd8aojXcO3Sb+E1Yyd+dBRawDZYDk4nP5cCrIVjQdHJZ2cE
q3RSGqwgEQ/mq99dEyO/sLD/UxP9K3AMGauqtoBACFKl8tawHLwm3xXHrK/HaxipS+9Yhb8iM2Og
MjQZhNhPy6Okx9p7/3jgL5zKaxe1MjJ+VZ0f3WmTZNM7GatkhJ6UT7+r6HMeEmyN0EbrdxjdmQRH
Wqk7PsiXfqS7SV5DzV/Y/mt8Nne5P3VM4SrYNGCt9ECvL8Prx+Nz6dmrvT9C9qdBnmdPFJrGBfnR
yisr/tLAr3a+ZCTraWvNqWEklWW9NxD6IdET0VXaeZ/rhLI15Bows8VMCrdkEYVQjHwdqz/9Nc9N
Gl74hjXqGkEXRIKwh2uwY+CxSIJ+Pzl0oskM/LiTwtRoiFLGFxROgaRz4Qsnh70cRfs9Yktx8srD
Mi/urgNt6tCDUfEQ+a4MEuOdy0koWUPgLnNyVBHgBeNvYeYDXcZAatHGkWKobcO6sdpNbht+y0gP
k0ih/pTTbDc5jOW3pBfAx4fOtMXxGd4HQQdPyoAB7RWD99u+RX5WJ5y5sGa0WeHON2B0a/Dc5qXd
GMfzn0XOAjhJyzm2hsgb7VflCUCCau/5im+6jk1/RM6rH2NR1PBg76vNGNgK57Zwd2Lu52dOHX9K
vCyrvkRdbspHS3MX9LqmLmEF4uf1aXREcICLr7/z8ix/nrTVh2qi2VEGI986WTGnmajVQRqptm3p
l9CYc2kCBUazp1U4xF4pQEFoKlC1JNNmN9SG7ZrBgbmqp0L4GdeZGw3JNGX6ZmhqWD3AHoaljec0
pxzWTl9sPxSJGcZwOpKsCvawa+SvThSFm2wa7JMwrt1EagzvuAqG50YV9ZblPNx03ggPSXB3wfUe
55bBqo4GX0Rf+bdsLAEdwO/ei3D0vmbuMrUJtzqAdDQgN++ynhdgiJZmQG+2ui1MBLcLKHuiEl6p
7aB8fg+siN7XI0xRWkSnMNbaVads6ecNZtu5mdFz8DbgQlZ3HEpEt9Afan4bqZty3/RQq4HDmYKK
HPy5m72cOSS9Z+k+dGFX0VhGuh2hMKnzDeWQe97Utu7Bcsh04uA6/9pNPfhV9GyQASAMaW4dF3bO
G9lAqj62XTFCaapygBpzim2noA6CK0CbzmaaT15opx1tu3FDA799BnnK/+m3lmxklk1lMsJNok7g
AFB+7QsL/n0HOdfHNtK4j6LC4JhYQmzoGTp/ejM1Ng7yuk8NVmna8meH4az1Iof9HDvTPcmBllsi
m/alysovAry6HWxOlX8IilEdm7CYk3xZhkTntd7DHPN1cQFITkN89n3mkAnd6SUgQ9L1INff5KQM
IGLmTSUIWGijXUuqkX79I6f+D4P519HIUEOzJenCI1ScTNIs4U567lcfaqifuxasJX01W0yW64GC
SD7hPoSrQQ5PWHidXsOinu8v//qCVWJpO+kaVjr+sc1hPwEN1/5YKunHFefTPsyK7Epd7cIp818R
6K+RqsG56fJlgnmGNPm7gENbHQP+7F6ZiEuPX501JaFhN5fQbOmYcCH/VamDADsu/fiIvDBIa4aA
40MwZRmhUFTTXdCUSY4UyKV38/g5Gj9bswQKmCz7voCAilAPLgp9XXRbXbt2X0it1hyBpe3k5IYi
O3qEmwcLGcffYLAQQOoL/0qOf6HYsobuuzlcutqqX07aUppWc/imofEXa1rsBXXu+ynfyUB/Lq2g
50n6ayVFFZVsYCOEO/23AC4GPQwBWImcrtPQ5NCbj6f80oJaJaR14fnFAin5U62i5diYTGyGZh5+
fPz0CwO25lR4KkfxieC27/rLBNpSEcWwTZCpotG0YdgcgHQNNuZR3V+BVl5awqvv8XjDuV/DWGro
zI2iM0Qwqf45hfqgYZ/88Vddesd5LP+aGcPFkDkaFYZCTu2L7072WbeNc/B55W+8onCugHkuQZLI
6qqNcxalau2XJ5+H2c6r22HTw6E56UtaYiTlVH6NKh6dmkwtu7rJ8s3Y99PTx195YWWsOQiKTjPE
p012dBtcxCHPHWcR+k0fP/yM1/1HOF6TD1wQj2poHOI8z0LYpvXLkE6k/0WiLBlDvBLZZjW5t1WZ
/f74hef5/9cLV4GzKRS49x5AZR6HbT1cKfYwDwfbu6DXeD3/nC0ehWsMUAufGug5wtGtLeDOUmrh
lrGcc74p2lIfHYDbgD2Av3CKREj/CnxeljFfquDKyfOvVXl+/XkP/rUq26L2W6fo82MHv3mA1Fl7
mAXKM/5nOKvnF5zvDn+9IIRE9WSiID8GcwOfA9xu2pJ/ZXZkV46ff11Czi9YR7xJQFQdasVHLmB7
182+eRkgW3HwxwIY78p6MPFmsromUvWvBX5+3SpUZBOc21H3g7bnPN7DF3dfhddUfS59ySpCZAEd
cRnnMPdj5XSfw5A5yzjZChUROFvPSbU07vb/f2Gfv2IVI2aJ5H9snPIINEDS6m+u9A/LVRujf/bQ
zo9f5U1miCa3WLColzDcDMvydVAObMl4cNuS6g+hYlNWto5FMX3X50uX6mH8CJOZt4+/7j8i+3rf
nt+/urWDT5axAjpdR83gn9g+e0AM9MzsHfbLWdoYAjQxa36EU7Ek/tnDgqjdGQe7KHoHskPqAotn
AFTvJqBJSuCGeXML7fS7YqmfqdmP0fLGS/fK2XNpQa1ijBSO0sKn5TEQ/Z+ijBKkzO8fj8OFzb2G
TgBdVLUhwO9H0JePCP43NdFpPQSvXXvtVLuwZtfoiRDEio52mGnuyK0QL21oDmcp9OwBDY0rYf/C
CK3REtqRzQjOVnmkS3Zyp+lQttewN/9kH2KlrPUG23EhLu1DDFHvJmGg0ilEmKrdtAXzzxPoBHxx
nSFWc4uLntk4YI4FKM5/bn5WscQSGYaDrcRRFEu379Uy7OtggttGPjfHrFTXDplLA7gKLJ3NCPao
zpGpTQ9NZI5joT5T2McArptukVMMrI88ceRLoeMiCGwCuGIGjdXhmgrzv07h8ytWZ1TeafAm/Uoe
dQ1p48ab36EN+9ML9e7jaaDuf2K2/wgY/ioecrhNCSCsvaOytNgSo+HdFObtXhGAQOJOVwYOOr6o
f7ah7vo94v54MKiuv7hRj0th5HgdBPn14L343FH7hrUOnLP74lmiFhPPbuje+w4tE1BXsxeIP6PC
WniVfwMBYXHoVZCdjCLFi+/LxUkMrK9uUEyA3C7c08UrSIuLl0D4lO/63KMSWGfVbljUFhqAURd9
IDDlolSjTdEAPAqpJykITUHfhdwZCVz5qFqut13vesng+Grf+5mMOzrm+4zUYQzV535bs6VETgV7
4i6W1s+3o/KGvQoccnCokXvkSyzNfZTQ0QVhCKe295JGW3lULfOf3blVO1QyIP9ns/BoJ4/9nAOX
n9raOK+uBWZvN9Ch/TlY5uxR6e9+RpnBE9tWJ6XuNIp2zJmTwecZnHAr2OCizeWkNNLZPc0CPiWd
anifyKos0MZ3oe8e+DN84OqSsGeoFnWA2s8QP86HPrW4TCOdKQvomftZIjFeIgHEzvyaWEl/mNwM
NTp3tPziyK5N3cX+nhZIZcUA+PpPZtKgH0NaC+UnJNNbbspqIyTgTOCT2nfdl+BZt+jqpW5Lhp/Z
nI+vUTXb7xBSp8+qpuKJ+Y3aZjTnb/NkBplyUsGt1qIE0sJj9yfkdqHtQtWAmlhjp+4+6jorwCol
04aIYU6pNRBI02aK7hfRRYlUpZMQ4zZoCs8EeJMMYKQE2AmIARkZ8FQ2OflT5jL46sP3MO2hHHSA
mP/0Q0Lp5QbtN/tC8aQNOrXjbwdt7E0TBCM6ycKkEp3zrx6aAG7i+VMYw+x0ehl4FJwwL+xJeiZq
4wx+VSzWvb/ApVErntRF5R1pL/IDxt7fUeVGT52egz+zHaC8Bp3QOq6aQP1cZs950BFx3iX0pR6c
aKjxqZ2Tf2fMrXc6Y0bHgNJQGgugKlNlpvIHcBW9Dy2DkL1LSoZpGw2a3tpRLahpyiriKckgWZ7k
YeX5O9CseOJALsnEvVuOh8lX4dOQTT7+M0p0Rg3tlygbzZ0dfCyPOmftjjFbJrTmJi646OKcgE6X
DCEATnEnMzwz49kGmJryRtRu/1yfRYRyIfuHKogCjT0XCLqJHDLLeNQO5CnEYP74vSFgY4K4msK1
PLxhjgubZtpJGSsY2G+Litkj59h0ZT6h3abot0ordT+M9bh3fTW9oUKsT5Vk5gHV7W4rUNp90AyH
ElE4I2YKlzkVLtm2i/z5KFovuHXHyDvyjtHEH71gC4Nmc9eSZj60AWrXLZUOfGCHkW6oK9v3BglX
LN1mfBq58m4Gp65jsPxH1Dn98BtytmZbWqbvCpRXkRCFTcJMkUbDmIYeAp1B65iiwIwSqokGaKmV
YscGzwxJoecxSr1xim7bXmYpfrL/OhL63LW5jGVWwe468qKt04P+Y7yluo1EAcMioNnNXT+0zoZU
k9mMEKPHPpz7DBXufhrjoYTdy1l/QGxIVwaHUAh3b9qi+UPqmr1CpGbZh40vJ1iyzO6mctWQBLri
fVyga/BVh0G9D2YU9GNeopkOc+3lYKypb9xodFG376oN0tUu9SUvDrgLTWngD+x1lpBbolPBk7LI
HIZqQwWrilyG225w1DHkk7nxmCVfQGtz9pMgwTfZTqqLObIIdCkKsYMCvtoBkiv4thWaxAEJy3hq
Udtr+3beesZxXxboGDyg2MR+RDzgapvnTQ5zq2jU3+aKBo/Kp9WD02m1m8Mxex3awr5mDlyL+gn+
KBmoOwnsYeTNAuT3aYR4wj40Nt8OOWk3GYXQecubYsuILd8CbPvbcch4qqFTAYa7Isdc0jIGo9+9
L3gtcXgUA/wNmjwd6oDc9J3D79x2tH0cRYI+DoTBNYgP4V1Y8hlG4kt/cBSr0mXibwPYZD8G3Pdg
/9fj3hRHhSMeQzO5c5KxuU8DoOiCFJ/GUqGn5lCNzD4uDWeYTc9se/C9N4PKytQJ/fElH1n91OV1
+ejoOdotkUdgx0gpiedBYD7GWrl3nS6zp1bU/c+65qD6dazUe8ggdO8K1ulg0/f5wa1xYw68CTXv
Bf7pe7kwHsSI3PmpZLy5403jf2duBaNkDN87JCqhjThOWEmQokac8ukhnP16Q3JSbwMJM3nacJg3
DNDkSITuhwRLqNkiB85+zcvYsz2SK/OoAQK5yZBo/8gb2NhIdFJwh9cl/e32ff0FurP5HZQUunub
O953K1vz6oSl+AIrBB9W7sYC4EcDQzf+oCAwNzQeeYGtfIcWVuglnbNErzIb+yUtSTFNadnx6qhz
L9q1UojbzC+m7Qy25UGMpbshjuMf0NQqdj7cK76fueOwLFDzxgVRPfZzWSRVo+qk6/o2VSSvNji6
u3eDIzLVg0XbDdncHPe6KXazK6DFDdT6bccWGHxXtPsVRouzHWav3C0DICMDx34au6b4ximkUbUR
/GsB6F0KrlabLpaUd3aZqxT+8uRkq+k1D2bzPngdSUYux190XICGKLQPKA1k+9+mvtO3zCAOUZQF
nRiNhayCE3RZ5UlGW/29cZW3nwu3FvHS0OVmtueuYVSrpO6d5mZY3Oh+qkOCjdB3wBd0yk0yE1Fc
PIFQjmuzkEcWBmWivHrYiEJUf7wAkkn1KMe7npfdHcyWvWQZKHqIDoFy/kG0whdpNIehvavPqkG1
X7Ifzhz0D6HviS0pGXjsQ88PMBKXX5ifj3twcSyyL+h3PlQtyMKxdlDeKfPKTQmdnSqmOYsAjkO+
FQE6xDFYvtcv6MxFZteUWfVYBotAcbqpZJNMHYcIdyvm5ylwEXk9CtBQPzh7XFBw94KUSZ1qRnua
wJXdXdLBn9q3kQkFqIfm4CiqsYvu1eAi9vl9ZxIfOIYoFk1Jvps6Ml8zOtNkjPrmnhQza9JWQ4c5
jspCtJswo/WuGnQNF5O6Iri9u4upt6hyBgcoKjv7lsEYBTKlOEvddKEejLIcNJyadup2BB8kk3Es
fZUOSjbzFgmRD8vQufveLCV7bFsgY2KrBoE6eeU2D2VYlpuRBP5j3gXRj7mL5O85K1QK93RaJKGl
y3ZB0vNmdASn83Yo29eIE4ZQK3pqYiNqr44HZvx7FboRSXxSTm+qmsJnQwg7htT3nnK0Gb00D7S7
GeFQlWKTBfcy5OEtAEWTSm2lx3scVBTJ08TJHRqd0bCZumrEcPTRNurE+BDKpf3NQOpCeYO29Pdg
xuDOZmPjJ1Ib58ZzA3aeF09AWw1eZi8j88iuXWh79JZBvEakUJACWapUFOGMOCyKY9i1EJiLcgpH
LHYW3EDW7O81m+Y65hniQ9rklN7D8Rqtl0ii1d84YR5tmIOLrMtcXSSq8F2CM8Rzdk1fke00DXBO
FoFvN2Ufsq8DlkmnzBHoL7LHCRe9hQOWBw5iwbamqs132QVzAskpb9ePUiWz2/U/8wK2wJshFEVq
2mxJMniNvpcL+hsxrpqwUJGtE32JRsFtzMSkvsGFL8hiC1TabS98eTv4tvoqVWA3BayjnxaogR5F
ryUsqsGuTqTxgDRaqmL+De5wdeeNYbNp+xkt+GIX+f5054tF3uNw0jviNOi+2ygQ8LbhObJthz6i
fzfvpMucMDbWmTcdz8zRHbk+RZYPG+O7bMcXpB1lFxGQiHWWstnyl2k09kGGgjyUjI0HGU152kPi
JFV1H96fQyfohRqVRact0xn0kJsGfkcqBrkSatODwHQpDn67ReIksN0MPxHIgW98mJ5tFjabP2Vb
uyDIKUAH8tb+7JFIHznWwx5OPu62lJF6lEU77WkUyNOgw2jLNQiCrkNtWi1L8KPMCX/UuN3VMRHO
eJNHWZs0Xm42M1yZARfVTefGNPQHk1SWgH7tiYId57xpHjhr6t99M+JSoQTapmSCK7UM4BoAKwGb
p44q9DubgA9deHvuCktPpah866+qkvTGgXYnDAZgzilili/zC7P1AmB6Gf1UJjzfE1krnioQMe/8
ps66G4BDw70bLe3jDOzhvh+GAWZADDmRDAGl3GUTkSeC0iqNncaYTdvpZc8IWM4pfP6GRHUlbpzU
wyEhwmEXUle/5E7v4MNE8dtpfVAlDRG3ipZI302mCmcz+8T+btqcPbJaSeBELExgUMhBTgEp5L6+
yWx+to8u6/oGH0nDxA98bE0pK46tP4ANPZ7lKVTRHwZs/wSYAL0fK+knrhmAI4dDhT1aRMMDtCUU
QAfVkN+VmYv7BaYejLSxAt29rTqRVuDafyEVgTNkZ8snwSn/wa1QSeAREpf4wU+BX7q/+si3T4Mk
+b4xXnEaoYOynUM0U6Nenw9dZ9jC7Ko0qYZEM0yE8NcvS0OQGXNpHmDm7HzTHst/5Q2tvnDHGbOY
cwa/7KiZRvQCF+QCCM6eB/Rf2XRp6dUwiRCGO++DS+A5xa0CXVRDvX/T6KjEgo28hSaOVzeArETz
8l1MGurQY9WWZ5SDd4oqD06gaiAeDpRyCAaIuAXDlrqtOaCaCYxISZGPwDlhM9OsPoy4aJWxmXKw
c0mPTGyZSACcTp3fdlx6797sAevcTjU4JtYbYEKLC3w+eXDkzjg9edjq24Jr+6YbxnZq4hMwQabg
p8FADxPeadJDacOru0RUWt+3dtIP+Gfx4DVctxu5VAIGRixof5SLx5JABtgqPauPAO3lMJjSuPX7
sxxP0lq7V33dbArX+D9RHvCObaM9CVOqvk97yZub2h2yDfyseJrNqM5AbT5AtWEOxi0yFAhoTNRl
v2mJZooEOH3rzVY9AHjvbpepFm/1RPMbYECiHQly+RIoXPlbCGS+N1YMmwE2q5txmuyxxR1zjkGB
KlMdUudtmeCYmKEqBJPyWUHQnsku7gibfjPXabeguI1+7ETN62QXchydks2xD8OMU2fGesN6GyJ7
5vY11CjSJYW03beq6Ye3LBMzj3Gx8W9bCPSnxCMKJzrqNRGOryMxc3jjTDJATYllINujMm6iqHlX
tTM1KMwA1wPt8KECMn6wG3eqYQtfBGAay25OcZ1u0rHtkEvmehqxPXLH7BYfNnpqFojqOfKteVoU
RrFpjoby5vn/cHYlTXLi3PYXESEECLGFHMmaq+xyeaNou2xAzAjE8OvfSa/qI5IkXm66Oyo6INFw
dXXvGWDxln50Jge9EwqWEaL3RDYNa6G4b1Vgs7spDSQd5AcZ3AHsfNW82xMoMxGwhne42ldPDI/5
CV0b831yXHZovZTemUaMSg8zleX5EN20IDfHk62nCRB+E3Hl07m8cTLG+LyS7BSJiqurJBiyxoHj
yBi/OhWNXm1O4FXQN9MRJNv8EOHyt6/bHACfEnQ+a6DJo+grEfSaDY9t0eHEqXqya7w6e7C6mk/+
wLwScE6pflpjnz2ek7yNyYRV+hAfMz+VU/F7paAO54w2bosVMFnUGqpN3CLRgsNLgstcRjFwOPpN
JZu9IUuygX+R8aNyRQaZPFTQ/KImkDtKyvjVjXHEVBUaPgxfGOAWU2y5K034lqGLHxSFgDYLqiQ7
zQTbcpxAu6aHRXZ+NjNtm6q/tzIKQY2UQW0Q0qfIuIaoaf1GVh6EXExrO4qBHQ1wSgK36wxAGTuj
3Ki+jR+wNEoo0Fd58WrICN5bXu8YLxT6j49eCiN0V9LuW5ekxj5N2+KuIXm3gxBxtQfOHnwg4tlO
CPPeiPhlGg8/C6TBAWt0IdFDQio8aRE9jDjnf5jK1J/lwL3XYsgrVHo4Zq7pQN9i2Pm+FAK/OLWV
zDcxztLUhyxU+5wmoK1hB08n16vVzmRJfT/GqXUEHKrfFdoR4JjBzvZ8JXzoRxOVIT1wByEGXn/w
WwPf3q+bsQwoY9PeruJoS5QyUEnLvKfWQvvdh9R9v2mZaf+2GYN99wRP17ceih7bomTI81RbPDmt
ZPcZMSDq7jVutKOqNVCMRsaErdfcRzC5gfy3YzYwqpPVUWeWeHZ0mpxiD2Ozs3iFr+K0IAdY0cEA
sM8R8TrtFPcMIoZbyGDG+wpgQXQ6HD1uUnLOGHhV/YQWjLUF6U7BHhld0zsmtHkE+qneSuRuPyQz
qvu6N3EbEJZ4aTKVvJl9191XLiUHPen4aE2lXeOWWteoSoygp1iDx4/MiaqjBwjcjqNG6OcIgnfK
a3sQhdPmFwrWbcAVpL4qMKAh8NixKRjyAmLXDP7jlQ8JHOj1j5XZfLOaqt63HpVhJ5iuA5RVyo+z
z9EjTLvtI1G6A/5uKE8AbNoPYBrlj6gTifeUtNU9qBfRJmpSWCLCpnXjGbnG0dc6TzHHxSoVhfPO
+hj38cKUnY8qx7TntmX8paNLtj2Un3G7c3X6B4caVH+Rq2To+qoGXr/18Nw6Wfud9k7r2z2W+5j1
5f2YRtE+QXVuV+N/3ojKtnajjWK147jDg/Ca/zxcBl4TV7kbxCnX9wDj23EeGfd8LGFAXhvepraj
5N2IWfWGYo59VzW2E2Bb5Tb0Xks57HpviDeQDyysjYOYfg/ODSqEjExkj7JDxrdkMOhvu+EdoqRX
2Y+ONlvzSXZO1wUEGgEvEOAXbxCk1I9Q/2rehM6z6JjBgJftLNk6P2SLYzuwPBiinSGk9e8ubdVT
YoHzElgTStr+gKL5G4l6+gb5XEp8rxEypBYqNDtexdZ3z0v0gFs1+S4mOAmnFfOTwUpfGRG58iuF
gpw9GQwl2sRUe2OgYlsRpDmb3G562GdSsPhreyBB3OW894nZKYCL8+oDorTqdcgyWHvkdVr8J4dI
Ab3AmPXMWdof2sgVD4ByDqFAMPwzxGX608mqAWlyob4NcERytwjI3UeCJunBk5Gm/sSmtZbVUlt0
1gBvK6p14xQAJYzVa266FE2W9ANdGOLHBcC62MQrve5LmJhzA3PW6u5MRdqhMIxjHnvqXk4j1Fmh
x/LkGUn3QkWfPZfwWjnmbEzvmJN7h+s9s3+CVJc6ZrO29aidBg2zKA8lN5NNN6VWYFnpsJmqgW0A
Is12zXDWI8nFhHpu2iS4QMH4zjcHSvddUXc7arvZnjopdAkqHUOiKQGKNcLV8K0rzPphNAv1UbK2
CYakMfZUpX876lEkZ7F1BzaVe6qL9tjWkxIBjhzUFoo0s15qT6IkF3Uy+8zcFsWINBGDX8tkwqJQ
5bAVUYzye2rVvQyQ+Jn3KFuNBerxZpugxJEYf400j/6myHmeIqn4zqhFY4eujPp0r3Q94eBB5Uj3
BAITOfpIpcLFDkkKv9OJZd9nHf1DS0u/OLrn2GeZeNaVSv2moeX3pkYG7sWC/aDSzL+V5YAek43L
jeHpfG91KFvAqV4+twko81QZ/T4um4H7BFq/gc0BpB5gwRbYqf7A/U/4NaeOz0e6Jqe0sG7nNOsu
jhxEnRhNPRvQNNimxpukxFk5EKK31CuAXwT6fQWE8g/eemENzanWo6GEiSMwCy1LURvi0kx9NoOy
A0gTwOy1rz/7FiVef6JQDhRg4WHYUYR57VzSvF5fx0v4qznPWk6pQKykWdilmGqbTT7IA8cybQ5o
cOFS51bfva7fZjLdW4q9XX/rQkN+zq9WPMsj4QwyFMJq3smEDk1aWvbKuC7APuas6t4x0QixSRxm
Xi1Pk26dHSde/2ijb4y2mVy1fvuHKr0wgXPOKpzfIlGhCBS2Bc4hoK/PMAaPUyiBcFu/lCnWj4HT
ANxIpKa9Mzj3aez8xlQ2xJ8ikx/Knoh3mcruKY41PIBxI7xxjGegh1hJowBaqwypEj9QeM7fRz31
Nz58hhcY68gZnYThnjLFEdpENXshNO9WQLxLy2N2ergcDkgWbGVCCbdjSnlQR9EK5GRpyuzZedGY
rlcS3ZYhN1r2gw+avxBsgl9Wp/vSHwz23bKGGolsYh76DiBOV6O95OGSuEkkHZEMZ+1TCQvGPRug
PusacbUCXF2KPbMTpUMuSWO3K8MK9f8gbpL3pIWHtJOKV2ewSRDBHngF8bEwwNZ553wBJbaOnqKi
zjHAnoBJNVJ4+vv6zl7CqswgPVrDurLpUcVUEGv0cYb1/03cLN7A8LVvg0NZs4XN0fka2aDZESfQ
UwHjzyidVnRJlsZltqypzDwGvHAZDi1IDuNLT96vD8vC3M4dkzrcPeMoU0WoJmjxUwjxwxIhs5/l
BOEYQGG6LkyBQvm4/ralSZitcdMZXEET4J0mXDoM/WDjX5O34lmwBG6cOyO1OMKRMzdV2BdG6oMj
TU99Gmu+GwvC9ui9JNYRpb5oDCgyetDFIDd9StCNoUcLDaHOl5ZcY8CcIVAXAvDcyQd9gFwVXhaF
BJX9wEWBGtpi3zOICWkXzDIe7wYE/ZWFtzCJczaxyxIo+TBZhBGpD51hvgheWYGbTZ8OBx4WbfGV
ILVwgM3ZwGqsqJnDEyUcxRiSMtoTsMxy8xeNV9b50gvOX/hl/xtV0XdZI6IwzyXwD0ULwaKKDnyf
TLCMN3UR99ubluKcHjyVsVuj2x+FtHiKmjuq4eCVuyvjdGmdc2LNxexp23ukB8og7Km9ERC+ANV5
C7rhykq/NErnx89wd25Tj7DpAtx+IOpHa7CdmxR3nYpeLd6tyN1eur2cXzGbCCadMuKAfIW6HbBm
rXRf0+TIqhyiyXaxMQ23AWZmQBt4TfpkacxmoT9uqkxavSXCyKX3phzQDou3siE3HN3nDzq/9svK
AkE+SVhjwzQD7SU1GR+4LNwQ1c6PnsV9O20mrTrTCzl/HxtcQ7jeVtn+/79Ozw+fRX5gympQDQgU
PJJsh1bJh1VHO66TNcnGi0Db8wtmOQ2nynSyBC/AdYsCU+TKR1XV9sYWpt52qFw+CnRRtpDD6AC/
qAADU7kBPhlBIg7D2M3EBrK57Vtnx0NJTemiosJDr443RVEBZxaPD0Wejze+YJbJ5Oos5lJZMK6u
Qb+qulEEsGJ4U2RN2GFh28wF7XsAEiVTCQ9LO079DjiRoO3pAzyAdqVNn8cSVj1jMb4Whfd5fcwu
3pMwf3N1+446takmvHKwTLFLWrWtSmsX1+y3hMAStKPl9w5KtmWSvA0lqlfXX2tfON/Ob53FB2ES
meRmDOWADu4JMeuHo06abCU4n58yPz3PT5/HAteGbUmONm4L0SZpxN8BhPphSrIH+gFILQiorJyc
C5F0Ln+vLLO0YDWNMOeIv4KIn96YP8qOnsD+WdPgWfqY8xB+iTxp27u8hPTqyWJpGWCJj78pVMoD
wx7Nn4ko9H1a5s379Xkx3fNmuTR2s4Aha9jN5mjjnWLg839BTbhJDhXKb07QQxeuO0og/oLetioj
7LVtf7NYrt6NCjgkHgFT6SRm/gI4q5R+BHeAV9vLlYUh18kBrcX+FxRs5Dt6HLxCZcaJ3rlWxZ0Z
5zZADWZNNy3avc+w6gFrO6P03j6zmPwO3bN+62o3zeAC+D3Jfju0vFNkgo8MfMp/oPiLeXXc5iev
AfuxkqH6bU4GhFBAUhfg/o+y+R6VqXeQxHG26PXou65WqsRpRNTvZETvWaNGEjSMmDu3JpC5GwBR
YRbKRGSMzHcKb5xN7cGIidEkPueF5n4whn5A87U23mOHlRtBx2rjuhAVjA3nReTQCIB4TXZAkbro
j05swKia5LoFoCX7LCBFCNtfw7hPgJAIpojnQYHm76bw2m4rh+FD9cICvKNnG0MDXAB+Kd1BMKR6
m3KWw2xBV9YLhnT6AzlV+8OK3ea5Hw+aKzRsAUID7NiqXPuzKeWfmMGD159Q1d84VY5my8QcE9Gx
AdIKTT/ne6FVuXOKqQlh5NrvgHaDlA9x4+YbGY268mkOV5iACyhn+qUCnUyk2vUTux2CrHc6YFgy
x946AKI9AsgLuHlKlHvXVFqjsAMrSjc+04IatEqgIDCoZFfxvqD4/mgAW2diDVwiuDhAAi8PGdH0
YPeCwKXYEurQeTL/Zk+5++50uj7UGROgCtOIH7PUtA/WyME7h0REHoHkhkEwLO1Fm2xS4+9oyIqw
4l68zxyA1tChBbwmHkfwCmkfDXFQC6P3nc4xAE1I0T4tTZK/2W5cER/Sp+V946bwrMh5tE3TJAuI
yvSm9WrnF0Rz5HbgwPP4wDfyo0TFFHx8HmdB2SfTE/fycd+UVD3YEGZ4LKmkL7geGIBIoAe1jQF5
sgGljmK9ybOyNYF3ibI2kBahr9d38lKEnZ3LXm5VI7TZ1AliCKexfnGoc0OSfY6us2O2BmBniuOm
PXnUeCdV/odCAYvH0yHP19Sz/ymNXIpCs5NW5EM7lqgjnyKJQatVDuRnqW3c52kc0q4rnjIZl5u+
MVsRuE6lvR16tv0v6pSw/TEaD2hty6jp39iOorcMDUW4t0tFS4Di0Tv2eV5Ga+zVhZGeu1JMXjPS
vuDqxKgegzItNeT21vQiL10EMdhzQ4qY9x52zaBOKIRTNH3FqU/yx3jq3jIH6NmzjYe21Ob6mlk4
zv71BL4cNUU/dlXSTeo0wbkX8Fyf14ckfmij8raLzT+azpcXkNwqscKbLuREH2oRoQ/ZqK2MUHe/
7QtmaTroJQkbUVuGarHLQwN46BrwN8kg41iUfxGc0/31Fy1cN9zZqTwYbmS4CWpkAwXQBNjd/4Qr
H0pP3DgVs2O4NNE592DVDoUvtRsmuHazzyZSiBkrH7C0amfxoaUMKEpdAupGU8cXU/sDcN6VC+bS
4MwihNtMbhF3dn2Kx/bVFiL0IjsgWj9fH/ulZToLDs3oecZIPDNU6dgFKQ6lwBkLpBrVvUY76bal
NCdwJ1zlGYEq7amc2NEl9DlKoqdcqz8pHVci6cIczEnaQGuMFrMrcorcvrkbeZQ8TkNUryyhhcvE
nKE9xCyHKx6vQWw8V4187f7ovGxrd7ZfFkAyZfEuIreO1izlTicDUnQln04w0AM86hGyIbzSQZGt
FJEvUn8RCOf87HwCrnUALetk78U+OQyvZdg+9vfmAXDzwA10MAV0N96xXXZowvqRHIp9d2DbNT7s
0lSd//4lclkQgfTEhCWtncRHL9H2VvRBFxbznLGtkaK0aJfXJ5J0b+CGJxtzEC+1JlvmemunyNKv
n232YYq7QtUZkLBQuW9a8Vzb7vH6Zlw4oOaU7KFLgNzhtgfpOhIIAL+hrODHIBW09scAw/G0uU1t
zpor0pMOCMeKQwJl8rwQtqzAehXqTUzRf9e/ZGEm5qzqujeqtOfACpVxUI0MskCPo6r8Rt+mmwTw
6P+uodRSFcldB05sZRR4AspUta6/la64gXGOLTLnUxvQCe3j3ALYqeruaZRuLSTh18dm4RI6p1Pb
Mm8jK+mL0wAV0/quSthJkDrwprfJWaPr/rM7v5D0zeXmR+Ar0ZlOYfUEbAx67gKLJ3buQfcVf0yv
iN+aRmTPphBeMHZejeqSQbZKQrRtlCx9rG3ZAOhW13dlAUVd9OBhLG3FRbSfOkCL/N5IUUY3inco
c6wJ2F5sdWPM5zrUaDBPUkQlOWWFWYCol2iknxC68fzG6BPhexYYjI6DyWgIH1/t2IK2bdUldPBV
FTcredXC9Mylms5FPlYUE4iD+Xte3+VAQHLzqZrCwYhXXrGwO+ZiTbbBkg4sy+rk1j9a3M1Iorba
CgHG3F1fYgtJw1z43yC0LA1AZ0PTRplgGrbGuStJbix6z5ngo7QSURMkVOUUQWqX/aXc2ngq+kaN
eiWALH3BLMqmEi4aQFdPp/osC8eq7FhM1jaPmjVbtIVYO8cEoSaRjGQAgh02QK9G3bUbY+I/MPvO
RhvRy5hNmxisl5U9v/S2WZrFncw2RQ2/AZiG/qeiPpyId3L7CnBHK0fNRvytTLIy+QsH1ByfAmFj
XM1L1Z6yrPjOeHtfD/rzpnU1B6OkJrjfIpHdqWgAQKyH4pOC4FcN0DK4/oKFzTdHmhBuo9DlNjRM
xXudP8XMPIIxBBZWugOCfOUlSwN03pZf8g+w3Zs2sWF9WCfJgznRcJT1ygAt/f7zcv7y6DMTubYg
mAGbVsj5GLbnHdCbE+8oRJe7YXA76EiS+Pf1wVoK8vbsYtO6joidTtFw0Plzm5P+LqYpgF9Q5d6C
mziWvsWpPDSWMYVALeldUjd/7B6G69wmxqaLmg6C/J2ESXhBKGiTnZUHaautg3Qgl+6gSPfTU7S5
h2h/tDL4C7FvrtivIbYC8TvsuxqSkK0ArADepmX0nQ4v10dlIXLMwRuGHCvULBlSj8E+QEwfQO/2
F9joa4YGC1t5rtHvDCIz3FqRMEFbZgOLZHDZwXnfSrMChTUWANYJDp+9HjD0m75oLh9itkUc5XkP
JjJz7lsAAltDvPFo7Z7/T2vyQq4w1w4pOGlaYIPNsMj1Cyw13mg7bCdINIDyB0VvCOaDPSgdeazB
VDhEtMreSwZkIJ7d+YbVN1tVGGveIgvTN4dLGWlbOnYXmSHKlp80Sx474NaDAVy/64O5sEPnsBYF
DJmBOha0qHMYxjVvrDZ8y9NBl90JJPPXX7L0EbMwUEqZA6kdk5Mbg5PVP+lq9Gmzv+3h57D2NcZE
MD8fAQwLIStMt1AJE1A7oCj3e1CHuP6KhU1qzQNL1gxWk2Lu09yDN8SnpsepgAHTbfY71hzqYkGA
RetYwSGsNXXYQtLCz9rWWxmgpSk2/3eAeNuC9Th5LLQ4+sueB4kw6qNP4nOw1np54xzPjvQMGhGm
lRpWKKRhfIe/KfiewEgcu9ixDtenYWEZzcEkEXUkRPWdATi0O57HAA/vG7rW5L+IckO6PUeQCNpn
RVebEFuckiQJgDkvXqQBw6WUxVOxUwWvf5UA0IP6aGc25Ei4ZtQvG5Em+Gdffi9Tl/4RCtS0icTN
X7dIkctWmT2u1CmW+qnkPMFfVnrFui4jIOuFaLSD58pjH5Tnzsc5umvIBKmZbjzkdTZswMq9066z
cg1fGPa5tmYvlWs3MhZhDj7RhtDKC7Ggcj+SQ7qyeBY/bRYhtEjjGvqyNtB1VL8OTjPc26XL92x0
KkD0oyFIWSc2bdNAziAuUIJHHee/68vqHCguxPu52D96VzUIJDlAcYUrfVrj4VPXrmSfC4M3B/MU
SVakPfwEQk8XL5ZqCtxuinvLNb9f//ELoWmO5hqmpDMAtJanonosJN1DLzyouwbs8jWv1qU3zOJr
0dhwHUtYcvKy9McEfdAgKb3dABKBP0Jfe2Wc/knbXpqFWYyd2k6IilIzlG0T6szYFFAIQmqKbuQB
EguPooMX4U+UbgKwEbcjsTZt+nNk8bvswWS0fuKSt3I5WZoy+r/bTIIMSQHFGEJgkdMP4AesLaw9
myDl9ppl99IrZiF5ogTQAQgQhF6VQQavRDWi3Hl85QMWAj6dheI6lyNtLdsKy6r1DfZHpJaf8EfF
GHAfa95MC58wtwnIkNlXWe9lJ4jKDEXQwvpuZzOvqDd9CS+366v78kvoHBpFx6Ex7MGeAHo4S4dx
UW51VYkNtPvz2xYenWOkHAaA1Nmr81RA1z/2dZyPv0rJ7G9lVNrP8FRCxDcgZDUFpmV6n1DbgGRI
BvXqciPbEmVIPkXoDBgCfRuwnjsWyO58myAgBKe1W6/8zktRyoXo0Tn//hL83ToiIAVO7Qnx5JHb
wCiYxQqibunRs3NlcOG+SJwYdxCPHRLl7Fhr3lA3PP/qc1D58qvjMpHQu0JphNE3Ub6k3spd79LC
OD/3/Pcvz7VhFNkndd5i9UG7Y0RRyorMJxav7KBLl5rz42cxD63eUkF1pDyDpeKXNjfc0zi6etNP
KQ+osBhaTmAcM1AYV0CA/9KMefw7v3IW/2KG6Y2aIjoprELp59U4vWU5IMLTCE2PCeoLna9BcjqZ
EALZmVLEDwaBZDMkBJNuG9tZguxa2Hurtq0imFTff0A9MALv3prsA+Ug8gdATkIuoeUV+opy7MkR
0kSAbED6SsG+CVzi0iiNILNc/c3wbFK+4Kozff//b+Xz982Ckic9G5LsWLNupPgzhAXNLYdK1o44
vFxZbBe9i/COeZUXbGzE0TSN4cilpwq10RygGmG89yVa50cWORXS9zgzTr0BRE7SOfWGA3oftjSC
kFsM0TgwpmIz3zDwvb+bdW773Ku6HxEGaAwgAVL/8qoqmoKUptkTsBXGhzVGGooDmvUQuILP0/XB
Om+PS4thdgSlrctUY1LvCAE4Aj2wMnlziwg6PzVh7mnI+/aW5tp5WmYnEWR4TEdp0wPwuxCf2nBg
xqo0rwzf6+oz0qpg5sqmWggzcwSihgPnpBouQy9uIRNi9hqoFBdOLNfHbCEkzNGGrZZNrHMg+Imy
f0F7+74FAc6H9uOaA+/S75+Fycg166LgCQgswnxoBOQ5IRF4/bcvzPccVSh6bQ664+5RmwZEJt1T
J6cHGY1AFBbmDWkuZnoOKCQ8xRanhouf3742Nd8USb4ys0s/fxYuczWySvKYA6cH5anklUIgz4IE
5SjXmiGXGs7nHz+Ljn3aidzNe/dIHe9e6WjnQElSVk8JgyopysZJQT/LZK0ju/Q9s+1XYuc1sBNw
j6kzvCAXfB9tqD3bZ/QbZC1vm/LZxrMNp4bEkGsfZS2mAzObh3ps7QA6MKi0K7UyM0ubYhZ1dU3A
sa4ncdQsfeUtu3PM4QVSeyvrduHxc3yS2eB3C6/wjhBC834MrFQvEO/yIOUErazP6wO19I5Z4jMw
OMHIgfFjBGZU2Hgj+PYKMhE+gG8IU7e9ZLa3e6Y9V6qMH83aeDQn/R4b5RHoqJW9t/QN54X2JV2J
oP6Pm5qwjvngPKsEWhi1u68Lvb3t159f++XxKShCg6M86xhxaB0CwZkI/Cff3Pb02e7WTKu2b7l1
bPgeKgnAdkI6SQ8rv/3SZQU7253t7LoZtAldPPCfjJ3op3tPfDDe7QfoTFG+u/4FC/vZne1noYQy
Guyso8jEZ1VATbN3URxkbiYDp9ArKdx5PC4c2v9gz19mAcStIq5i2zo6qv9mOhUY2nzNI2NplGb7
WIEU5CUOtY5m6W20qn7aLYBbhXSewOuDqlNSv14fqoUXzaFJ8LPnsUUT9wjuefVjysb2KKoSgr9e
E/0uJ7OF/UcmVypaSy+bbW1jbPukr3J+bA2oeMgDs727M4saqreJ9e36B11so2OBzbFKEqi9BNoJ
7EgHiP/4cujZ76lk0KxqmwjyTaklAgIxr12Dqs/G6szhFb56QvqJa9hraP6F82uOn4gUHRp7bONT
VXUHqPTuxpxtejM+EYi/yNzD6XIS1i1cD3zyHFIxOFoUkAWLTxT4MgIhO6jg+xAEvsO2vYdt2U71
uADwNef7hY+b22lQrkp4BUHHZ3AYPxi9jdhWeeQIZUrYzWF3+0ab22foOGVHyCx2K1nyxarheWpn
cQ+ag5LXxlmrWArDd8yx6cEtoPD9MbsiegQ/AAq+qeAowxIxbtpkcr7TROQroetip+j8/llkTKAn
Lx2e2sexGqY3GpsAa4hutGxIutDUDe0csiLQILJQ1K88NCZ4nVbVhtQmVPakzLaQr+igwsnGHyM4
mSs/6/z1F+LQHPZVqoSpzIydo+WNz2Iop6CV3QDV1eHp+pZaCHRzq45eWwVIqoZ97DnEzvzW6Owd
1cBYrBzGFxu553Gd5UaFQ5MxNlv3yBOxAYNoW8X9SwX1HEDCALuJgpxzf5rKfabyTQ8PEqTNW6s4
9e03WU0BIW8OdMVs51GajQ8VzwO8+lYGd+EomSPFajIUTh2NSA3l8NwYECtlhyIbIRH6ftPgzqFi
Y9wUeuwdF1e/6BvwbyfoQ67Mm3k+Uy+sjDlKDHqHJKEN6A3QfCmQa9puAmV2VFZ7KPRtRurm4TjZ
3gb4bGcLr29rC+VpyJr3pfbB4Gg3ELy1Pq9/56WBRLtlbgQ6OCWUT5xxCIdifEa5AOLwGiZ58Qbl
t+tvuLQPzm84nzpfzmNKIohra7sPBS7RIQQw1Z5Phrmty9RZqZxdqhOdX3H+uC+vgFYeRQ0o6lE7
HP+aJdR9+7geQoKWW+6X2oFqFc2gHmaoaVxZgEtfdf77l1e2EZTpKlqqky1cY6vj6SMxmx4whWLl
yrA0MbOgVqdjymOGr2CJsp8mJ3cfK9hzbmRsncmj0JC7Pj2Xosh57GaJn0hg4QpPIagtxe4B0m5b
4pEbp2WW7xVZ1iHhrpIToNXceTWqGt4T6L5Am4U/Re1a2r30BbMwpU3LrZu6SE7GRE6qct7AMzvc
NjizfG9isk+Q7w1wxWjvwGgN46R8vv7oS6c1xp3M5rdtM3TauGuFyhko9HeTSm8N6OduUYGEQm6l
rK3R1nADNGnx19RGubvtvbP5htSryUuvomE0jd/6tqj8glZbDy4Pfpb3J2NoP4j0QAJDA25lr1zK
L8+fOlsHsk4w56MiJyT506bsezDVwB/zJe3xUq9D3/Rs5nD9+xZWw9xpzhpicNExsmGbxY99lG9R
sFvJk5eaY2S2HLqhgDcGxYckGQhv26zbdt+ibbyxN6hwRp/wCKgeyqfhIdtGj9PKaXE5DtC5UsA0
iHyCYUZzIqN1TEbXvLch8wIlqr7aRBTyWrcMG533NSDYaKsGAL0T+m7kCNG14htcOdbEqZY+YnYG
JIWARDCCT5hJ9iFROjhAA+uoKznutDmuIegux2Q673LUgzFlHSjcJ9Pdl9FjHT/VxtttwzPbNRbY
gGriNXgcXvqeWckri43N9Ucv/erZ7nCjPgN/0TXDkUWwGp68g03bDCiCbIWDcnn70XltWeeVaJ1x
mk6GA4Xl8T+dVD4XP0H+9JHz3bTtoMP+v+dhSlwhDDPCAE3pM4xRQPZGQ/j6CF3e0nResbb6yUXp
Cahb2ox+k/8hw42NzXmxOqUDzFJ0QU5tkg93oBaVAbAn7tGL6Frr7XKcp3MevDRbT7UlvCeaNrM2
le5o7AMoBSeNos62CvTTIqjlf1Ejd1NtZe/Xh2xhzueVbFy7mjglmRlqyqB6PaZv0iPUb6vyIdX5
W1lYzk3Bnc7r2THzOqlNZzo1/BsshGDzs6mxzpz6v0QNt20Rfl4YX5KtyeEimVwoGGSy09CuPRN0
IkBXGztak2Zy/uFo5lk5J8CG/+9LIJuXunALATrOiNKdB4ensDXL+o/rORD/nyCP8AD/D5QicuAe
0z1LSHpQ5ljAGixmA6w9c0iX+hboCTgbVB2CyT0EcCew8Sy32ZYwuf4gGc38BB5aG/jCT3Zg1bwe
4bXkiCOg6yxMMFNB6ZF2oydh/bFz4h0zE/k59DMT/mA5EIAzIbi9IS1UY2nL6F0S91AozaAXBJc7
iMDmg/vuKcnfTHPUymd94ryi/S13g+dVDPqD9Xhv9Hl0R93Wgkg6K+CzKEuxB5MyCqM2Ln8BRaV3
WYYgpOw0D2BmABXYhGc7CqAJfNGgdziARLpnqVFvI46H+zQe3QM8XtxvMFuKAAftyDNUePv71qJd
2JjpiNJVlgf6rItGWq/xs7oVB5hoFAeemtAHjTl6XfCo+ovchO0dsH98dEXhCmK0zptO4b5rEEb2
SCQ0DFWp3kCRm/h97uLD7b64+z/Ozmw3bpzbwk8kQKRG3kqquTzbiZ0bIYOjgRooaubTn1U5N/7Z
Vgkw+qLR6UBScdgkN9f+lgHq2maCZfNTz4kbSMCnH6mB4mJAfpUHgxWHbqfGLA8wa8R+JwMloHYB
9q2JzbeYn9WWO0gCTUUjvwNwb+2QocpfpAsWiGwgc7A5yvbhIwIjXheMt1+d444RVKbiqXHm9jin
dX+qO+fUOgNMKGCccJjqMdnUg4KXQGfKSDRA/BQ4+N3Cw5c8OHbr/bKSDlLSrvFwSqnHg1uVQM6a
SX/y8nm6YRNJtrPwFB4FDqnn27+l2XZQ98IsCt5BATKcKGsHtyqENxpO2iy9N0qDHiZQB7YwWf6T
dNI5QANoPhG7feYF70CZzelvFNiAI83qZnijMMQLR7DCgfpsMIYDnjhWCKB4+RdYZBFW8zQfeCPb
yBdFFqGA2LvPUaf/VHb+BPenkm18pF3eYHdUvzRN3d4mo5sAqDn/BfxaAhQw5Xeg5cZogCm9ab32
xW1EBvweHdAhdXmaphoGncRttqgwFIE11d88R6a3rEELEy7KQ4wnIv9pw0qlKJ0yFEPLI+G70/c4
H8fjbGXmDqoQC3ZwYHeZtZtt3Zk5QS1gAVi4tdwJqqxftJzLs8zAMzS7ufxtgAh/YPM0YIuYyp2F
3f4mI2YMmBEKsBvMHzesYTp6lg5cM3zLwo8smzjEiBYRayBJhPPkP1Rzus17r7+H0RLAC3aCk7sg
45bYZbp3UlidVQgpcF9BJa6vaDgxWFLycaoiS7qwWouh53t1wf19KBpQiXunSyPB+yRyJhdU4ImY
/aZx2AgHlk5tnAIHArDd4UvRGkh8yMlENiaBecmD9C3znsschHe/FsdJdvOutFobFQX5e2xVMEtx
8jhKLJSrQDyR4bqLUT8AfTbGuuqJ+uA0arhlVZWXoNQT9lqamROk1IPOkpQxOB31wPz9JHj1I7Zb
By6HNAORuC1zCa8gCiPWCriOO9Cc/dvCZskPlxjfprKUHmKHxFkjRQjZgBrPtmUzt2fVoHK1svES
o5ybG2iKehjKQALtVkhBVHBxhXEdrdW9SjEK08JVyNol/gn+av2GsVRGTDgqsLrKuyXA7t9OkCRt
OU5LNynsBE4d8ZpvGNX5t9gyrReMnfERAsYR8dRokZVk4yxZYBbKCWbF5h2X1HiElF68otLfBKAk
HcIy7sWZToVlRPDHjkPRWbgAJeXsyFD4lgcBpnARSEGd35PRYBCC9pibJU3psywymO6lMHQxCjX9
aEdJIxccj42RsTgJGp6xdJPB5wNTAa5GYVdmdF8IBhsyeI2HXSfHPbMs607JpouAOS9vM1Qd7cHw
VWFGGGRkPrXL/TSj5Ne0cvNurArrvsS1WSSV6reYwRimNeaCgIf8NjfHbjde7Dpg69YS+N/lrDtY
Zipe4KbQRpbJ1U0hsi4iWU62Oav8W2qO7HEq4ZmcKrB/WY+TG/AZ5A5cQNTFS5r8bmH3sK37Jr1N
EHFCYSsryl2nDjlwRkHCzPg4WqZCLh/53212KabjjGEPhO1XAeeSwhnvGaqeHisuiyezQxVfXeXV
Bu5c/AbQvvK54lMclCoRzzznLg9GjJ5DU5vwWB6puRUWvJvgehFltqkO1mybP6DtdPcxzORgJyPY
LcrVq8CHhj9woCS78VN4TAVuNsLPWNnmDlmV5qFCDchxKlT93QHTd1NY3Nuh6tnfDdD+4D8vLqlk
tg/1nLXPtcWxdIk6fhzgN/ErRU50hyJA78Hq5LwrpibHPDEZsqAObNKMxj2A7w5ngb5uzz1keycb
wfvNIsb4XHTiz1RQAkg9MLrtMDZFOEHuedO303RrM6P9OdgCJh0ygbF0nwxbZqv5PMyKp2jiyZoD
bLaxmHMYnSKAYxRteAltT9APdhPZxDVeoZvPn3oYe/2cZcEjhbBwR5Muf+taGH/ENK1CaiqKljTb
F9gkALphuGAdeERgYYlzee7oaP3slcKNzTwTKHjq1DgU82Uz1vWyf+pMB9XgpZNHFhSkuymBGkwk
VN3i4kq8m30OgyrH98ADujgkTQP8Rs00u4h6snPq5P0j4rY6I/RaIN0q57Es5uqMa4VsXxgG+2vN
qAWK6qajR2/ApqvKfTsiLaxq88oEA2rg+etQGc7WrOriUJdk2Pf9RE+EiDSaIL4iEGXjUj+DZ/ox
T5HnD2J/BCIkkUmJcF77B2cu4BEGI8jfGe0vXkd5dQ+Onr2S8Vk46PnaEam1O3tuWQslewbEyZhb
dUQbow8twKFX8lUL52xdCICrs8aFboUdMQ+PgLb1YYx1Sdb1xjccI7x+tvg820p1YInjw+CuGVBq
ZPYSfiQdPYvSOCd5v3XK9ABTBgeJCWvl7Lf0i7TMAbSgPoIoTmh1Z5074NC9hLdBxptDbJQrBfoL
50udWZLImnlZL8xjZ8wCUCsQhMTaHeDSsy+D4cPRpbKyysvm3Dw2dfO9kR5CiPDXaHVLD9fORX4N
crHfN+yYujBUm2GmdARIq9xd7+eFp/taYsImZWHDrq4/2dL4wWf6e6D+SkpiaSpoKVt3RB27KFzw
PWDWEsDD5yAEvzVhqPKlT9fVDAaqdD13hEtm49AunKdphDPs+Hb94Qsfr8sYmmGueVFi+4etcLW1
c1LtZzrDMVV6axqGheO7rmEoJXBsyNZgihnwGXZ6FLiP9hl7iDfoAx+VUO/Xf8rS7NJCklcSOlcU
+FEcpkJoQMLEYcHQwzUdhjdfeoWuZLCE6dluMRBYpDXhRH635QT10EaAU3L9BQvDVEesuImJj24t
KN4Etkhtf26597VhqmsWynHIVF025JQU3w2sRq18aNXaBc9CH+vX9U0WS5CFExgAOzCpjhWWqdyQ
HJYjfJe3Eh4bHTI219to6V2XofwhCs1lAXh7hyRUMsbVqXH8XQ+/NFfC9663TQvgLH8NVLCwOuiX
8QxiaD9mM8o2J1xhumUG90Tqwo4OxgjBCHg37KVGVB3H3hoUdGEQ6xft2D1VNnOdHEs9SjjcyRoC
NTXfZxROwtSKr+ThF/J4+m07j80MIMMkPqrksa9BtmvNqFSvZVIG4KJuZP9GhpUruaXe0qIjvCTG
BubPqAQXf63pW9fdw8R2RF9lxuv18bAQwvTrc5jIS29sjfKkzOZQ2dBTx1Cd91BxXn/+wpz8z+25
Fye5OTvkqBz4n5kN/d6PnVrZfyw0j3597lR1kzGKRF2OPWZAvXrnWaBWkmzT2RMU88mKkGyhkXSx
UGWofsRpgBybXr2Dm/+UddNecAg5vtZIl/H8YVLSaWpKd0SplSut+lAiZ3vbDUhEXH/6wqzQRfiS
VwTMMlxZXvzqYcoXkfzVGrNNbdjR9Tcstc+l8z98v6iY4bAKXOCZ+TtW+n/ivEwDV7kr++WlQaQl
ZJnV5I7jA8+FYydIpM0u7cXh+qcvDSFta9MSTkmvCPYHCdihzd8s+QvrxkiluNdZ2SUsxEGd5IHD
FNIIVIG6WwD3mTHS3cOziZ8gK7mDb+jWshK1MeLEW+mNpf7WlvJ2giVUj4PqsXLgSTb+vVRVmNnP
DmmM62220N06wEO4FSRlNS5W5x55A6QohHh36p/XH77w9TrCw6KGDTQq9XGmaPYOL1+QbilCY2ju
kFGxN9dfsjCgdIwHlzagpINNjhdqpzGplwK825WIt9Q62mRGFqrzWyfxj6IxYXBqPo6GEfbeipJi
YbzqvjDM8VtwsS50r9wOi0pyuEJ2Ps6q5qGWcG8jOehH1xtpqSe0We3nNpn7NlYn1uyZMDZ2+Ssr
hgDpv5WButRS2rROeGI2GUhOpwYXF8z7Qafb3KtXunjp67WJXXE7Q2oKChYgL77VFeB3BMnoElX9
MLWHJu16Gy39BG2BRiUd7M6SaT7lAjW+lGYP9exQpBDX1NhLI1WbzCXoLG3JBDmOcQ2zkPYPFJYr
IoaFFtKxHUjN9RXoVIhLjn0G5Pl1zuCGapInXKv9vd48C6NVJ3fU2aDMeqLyZFcqbF3cbArhPJXc
e2oTQIKnKl+rfl1oJx3LgTxzTpiH+sN+Frg5kM4rpdXKGXKBREB1JofMaQH2d42H5/YcFvDBDMza
7jZzyvZePRzkaO5QNPwtVfMPSqo7L7XeRsbvO2U/uFn10OXkiRHz6Xqj/jsXfHI/aV0G44fl1pQm
AMq4tzrywQf30IsvTrL5uHNcA0VvVZPczYVIdrFdi5Nh23C0phY9mInV//SSjj1awwTOj7LKJxsU
46AyivYF0B3c0vdVj/8GjffJbqBs6foZdf7mKO5syEnPUA7/sWxzBIChpn3AHFbeAb/unscKPGUY
ZCBnllTFgyLzBO9wgV6Wiu6KPI+3aMExMPo+volxmjkhD0JuCssZDzlOOWBOC7Ilqrey0GRwLjIs
XPgovyuPSPsVbwVM96KKKrJPJ5JvELjhEoz6Rdx4Ef+UGyWEvEj6b1SM/4GqcD9kLSKjYiK55RNL
v8cj8fYwca23YwID58pGWM7HbrjtmeeuRLOlEXj58w+9IsTEhAVfJlTWlneWJQ62Ha9sUhaijKUH
yoLBY82FnIXBX9E+596DvSYd/leD/tlg0uLk2MBrtrCd5tQf7Z04g1jXtIFz9vZlmGyqPb3jh/gO
WnF5i6PaTXnXr0Sfpd+kRU6GkxqUDrQ6Cb8gYlOOJbwle0nsDeX+uMaRXOoULXymJVhXZpxWJ1PN
v+x6fi3gnbuyPi7s63T6CS6mXMYdjx6lMtpzmtvwih3tedPVbNwgeQ1/zdbzowQlG8/XZ/5nbQaf
yH9lth+G2GzC+7scbXjtOUkalG3+Ek/j77ko3q8//7PWujxfG2fZTAob1/7F0cG0hYDlHh7RKwmU
pUdrwwweDYXRpxPceiaf3ySoL9mxWK7t55YaRhtM0ocIxEYx9dFMk62tnoG42ZYkX+nopW/XBpHs
PD7kY4UbIf7DxPVabLZfe7LObLANaB3cCU+WHGoSAPodZNyu9+Vnqzv6Updzi9xNqpY1ydGjJGLw
CAe6cgsn0/tqLQ+y0Oi6nDsZ6kzlEwzYfKwSDn0ZehUYfK0O+rOtw+X7L7/rw1inBE7vST/AK1hg
vQqb0eRjkDg5PY9Zxx87lM/ngZ+aw0o8WuhkcvmVH95XxSAGknhIj7M3DTcqGWA4yslXgJeXX3N5
64eni1bABTWHw1ZjEBF4bnYP6F0ZevWal+vS52tTl/LKL7LGyo5Vkp3tptq5rbGiP1/qCW3qTiSb
sxSOacfRGQKnsrcOXB5s5UStRzb0i36J/6rFPrSQ51HcjuA3IJoq+tTMhQMz5kyZK0vo0nTQ5rCf
uQaqnVQGsTP56yqyK2Iu4WoB8ELiyLWqsoVe0NmsircT7A/nDEw63IXK7763spFmGCf6Ko3xoxNZ
E5LXJa40s2M50tDi5pvfAlyU1ydHFpAiqfdSeYdsjf600OM61wr+kiCEyBHBOre+xV7cQmKVnFNj
vJE+9yPF1Fo6eqFbdJQV/DtoOgxoMG/6nrb86FnPdIxxlbjGCPhskb40nDatE5MOvZXTDHcC/R+w
ks+T6QfO4DgXWjANiqnbG8wrwutBdyEk6lL+3Ms5yV1omqq8v3G6akR1o3szNvm0EtWXXqBN85RY
SUPgGXlk8G+a58h2HmdQG7729dpE7xW7kNakcZiqt1n2UN3dMzihXH/40tTQlmgYyApOe3w5z8zb
nveHom9XciJLfazNbTFDpzaOjXEgOYPmgFnp0eZgQl7MXbZz2jk3Hrg3D8nsmvvrP+bzYevpUvzK
4e5Q+5lxoGrMoqZDUtX3ZjAUYeYTyRb0r+vv+by7MX7/d9mAUHTu3JzB4zRN54vtdnZbTa7a1iWv
Vl7xeb8AM/+/r5hdA4c+l6WQsI1Q6BQgrjCXfinqeuzSfh+C+mBz7hlenR3tvHmei2qIwJrZd5et
cmdVD9cbaekXaFM8bVqvy/M5RTKvAirFQQX52pnu85Hl6dghVbF4Sm03O6JiKVIVwm85XqhTW1/M
N9w3X6Cx/NL8QJHl/zaVZCy2YwsLuJU6Ie+rP246ryweSw2kzetcjqSOezs7pty4l0xELpUrU29p
Imizumy9fgAULDsiuXNw0/epcreJPwfubK+0y+drkaeXE/QW+IqCYvdhWZDB8TtC6LFjTxn9Vfpr
3bzQQHpZAchhZSVMtH3j4BpU/My/OoD0sgJ/itssj2MEJOqeC6kqeM1ObzDM+mn72b1yjRN3ysfr
82AhWOj1BZ7vGxXjiLB2vJmVA7niHUhwK91AL4PlvzsQT68jqH1Am5WarONYzCbssWIbFlqO2Z6q
lBh/8hr2hUaaTed4jqtDZ5bOuTGtcZP2dP7R+gL+aA7hp4tLOy5MffO2KxWJ+gx2awmknmk9EzD3
4ExGzca4RZEd31xvlYURqlclZIDBOY7nArjiITczKVE9MDdN3sceV9FFM1groe7zHRoU2P87f2eW
Tk0Ply9I3Iu3rPSLcKDWgznLe5PmP3mp7msAWS8BduVueOmHaQFjLLCjrS/1Ao67V7GHcfsjN26z
Io2uN9zScNKihp3B6sOErevBs/IfZWH9aZvpNA7t09cer0WOoh3m2bbx+SyZ9vAbGEOVgkXmV9+u
P38hdOsaOz6SzCUqMQ5eXu1g9I7qBbP75RH7mNUCIl8xwFFrra0WAoiutisFGOojJL+HzICfYM+M
J4ix19IPCx2hq+xsDlBzR+b4oOi3aQJBi1TAjq0EjaUv15Z/Btt41ihigJ8swVn1Qe26s2aSba/3
wtK3Xwbvhw2ApKSYplLBx82NrHLaEkHC3HVX7uUXpoB3eeuHp3d20hqeiZVfNIdhGMK2rKGOwCEV
0/D69y/ASjzd+4v0tnQTgh9Q8Lze2lNDH5M8bcCGQkrF4gnS1mVfRIXpZXsSi+xpdNUcerZYkz0u
taA2zV0lEja3tXFoKwoxueF4kPfmrPAi0pB5ZT+79BJtrteFbbYDRb6awZ8yByy+BIinaueVVlwa
ZNpc93pedE1N44NAEYoLp62AGl88c3uetvvPBgrpfG/Eh3k+QG4EEe3aBejCZ+uCNdVZQpDL0tG5
kJ3GDAgav3bX6mw/rSHGvvs/cjXDw3FOcOvY2H17H1fc2letNLdysIw7CFxhMTfZRthB6RwxH3le
4O3fHdY7aYRo44cTnbuTWdb04Hu5d+IoxigwMlJ3ZYFZGBQ6tMbwq7FUtIoPVfLoFM+UnMnaxF16
9OXPP0zcwh5UaZsiBgLImvPQNWqGNExhdABOZOzn9bm70H26yUzDxgrIDCSFR3uUYcFU+ttXKXm5
/vSF2KN7zHQt6tkq6BQOc4kSpMYo70QxOIET9+8MZQTXX7LwE3TZYWs3aZFQjEA40Z55Mm5EJlbm
5EIX6KLDTthdg9gWH8h0WzliYzYzhtoavH2hdXQQkA+T4Bh+wkglTH7owavGni42RWpT9t+uN83S
91+a7MMQ6kwTm5/28v11vY2BtY3amj0bXK4ZgSxsIHQxYQ74QtWCz3osPMHbyHRJ/mD4Mj8OqOF4
BUQIDqjQTvbfFLgpm+s/aqHZHC0Od74PhZxrG7g7NE5CZg/VKHeo9fhFTfJ+/RUL7fYfNVJO4QbJ
W/dQNgZET+Yfg5oP8O0tg+vPXxiyjhaOfXgOT17qiaMBtGgkKnIw0ypfOYUsbLJ15RHry75OK6c6
lrHnbS0klH64Zc82LQpYoozaauM20CQVldmIMM2rteG8NBa0fimzeCq4jRN0CY5/uXVh2kI48t+/
cTketsXagrPQNzpmqW6QGJkSJKm9ZgxUakUOvIWwhVppvQU8lqeLPSeIGEQ/WZczioQScOoPcG0Y
axxKvCKCyDwBcsivonj24kfAjwl2bU4fMSJZZI8cXmul69/5QOmsfNDScL9084c5zPkkrX7CFHP7
od3ZYGy/dLbKvaByZtyOTBxqzuujciGLoCtFYTpf9aWJ1KaH0kPO3zPphC7woc5wBrEsuv6She7T
ZaIDvKVh/1Bjm1PnkfTBNoHzeV29Xn/6wsTShXENhO20S+PyaE2ud9PBWSmSTltsrz99aWZp54Cs
dvI2M2h1tFNR1YC0kfrRcN1kYynjIsWQv0cFlDyNqfhO2zlZuRZe6Bf7MjI+jIBO9qadF617hKMF
6u1J1oGXPUgQvpm7c8WIxJIl2deGm66dIwPk5o1L3CP2TMeGpnveN9B88nPqruyjl/ro8ucffk4u
YgMli/l8koaqbnrAFIOsU2sQ9IXpottpFbQBww50gBMvd6Y378b4vZVJ6MTka7Fb976iQ8drFwWl
p1KKbR972zF2n66Pr6WW0Y4AABKbsiog1W5H84HS+D7PV4UYS+2iLTlIXk8wJSX47PElQ8w3vd3Y
I42d/Ln+7QvzWhfKAdpeT3XhwRDT6UKneAXnKxyMlYcvNIwukfMtjto5aYAtkFkPqEO8A2x1ZU4v
PVqb02jgkdOSwn7NKPOANeBRDKm3MpkWWI+eLopDmRbjU2vg6UU/3vAiE2GS0h+JwH4pgIanPSUN
7c99asCdAfWwO8nbeeXSYqHHdQUcr2cT9aSoGptAWw2A0X5jebpx1bT1zS5b+YVLL7k064fJDPBA
3PUddPOWU/5CWez3FmWnzJZ7q+u+Xx9ZSz1k/e8rXEJlpi6VP0TxPkgI3zn5+LUZp3tYMS7HYXRF
c0J4lTvYAo9g6wO+cP3Ll+aENp9h2whCSm6Zx557t0B2nMBpPpqDt/va47UpPVm9dErWZacSbuKA
Gexmi5/zfPhanNalW6MDNSeYONOR1cZb3WBdE+nf61++sJDqrlVAh0Demjoj7s5TN/Tc5K8aWBoU
c/Powyor7JlVB+VoREZqrMyGhd2p7pcUwwzWR9SeQKlxQ9d2gq69Tw6q90Kldn7Rba7/sn8nn0+u
AHTrpPlSwDe386VWwpPuJq5RED7EjIciVuMdsupe5Ne4VG8Hq3tgA2twdMH5JZlgPKjI5J+LsZ+e
FVy9Am+wytPgKg8d6xd74HGnn0KZaqMqgxzafnBrIMsnviEojDiyjGcA6pQy+ZZ4Thq6SWnup0uF
DEYdSsts19h0gEFGKPP2DnaVdvsszpyd8FAJ5FS/odOdtk7hJ/dWV5i/yVA8NlMujJDYim0tYxSv
fdpn+7ztRGg2DMaUShrOHBGZ+1FGqhYkZJh81GOhdgJguxPcCOezheLnKBG0jfLSkFuRlv1DMnXq
vuqlDUcSdoGggtR9Y5jCuolxZbLSEwuTz9TCBk2lLzwvG49N+y6LV8+8Y/la1Ft6tnbUiePeT1xg
dE7UriDmarMMG76iGVGcOzTZyoj9bNvnm0R3Una82jfGOY+PtpOHEMyTCHVoN+bsvcNigYZl5b9c
H7Pk8tn6mL28SWuqOrcrZql2OMlJTahdSME+rtW3rG4ek96lG9dWb2JkD2VpQRpEb2Jw4QOernk8
fNaal9frrYni1spNfTC/RB51ABsVdrsZp7Xyg8/Wj8vjtShc0WoCd8XqTnFSPFqZ/JF1q1ZPS8/W
QrDjMtuiBCZE0oeJzSxuCGgUKxvNz5ZWfLe+oxpdaXpGVcACuK52VfvUg0stoJ/I3G5lffosDF/e
cImVHxZv4L2Z6cyyO7VgpWxUrr6VpnUnIQhJQXXLWHJK6vK+NKqVg8zSL9L2Wk7a+Bl8bbvTjK+J
BqK8Zx9Mne04G28EqKbN9fG8MJ70TdcAx0Fc1hjtCXcOI81DkMpDWpPw+tMXulzfVtVyMLLeTbpT
479moHuo7PfXHnx54YfeaOgII00v6060sd5EOn9rhFjZKSyEEl0bL+YqhnOwHE6sy7cOdW57we5I
OtIAyLQ8ivtxZc+w1MPaVAYcN/NmKjCiJE7FWRW5yZ/MeVRN8cUXaJPZaA1f9CLtT3RWQZsjZR3f
J3BF6OXT9V741I7pMim0KQ2PpAQ7q7g7GfthO4fxztykYbmxwKeJxht1glFmeB7P4ra7LfbVA/3O
75Ltavbp8pZPQrG+6RqStKstdnk74HRFAKIbHzfGtKm3LiR5UMX+uf4zF+aIvgMzZt91fNgJnGx2
2/Tops2qnGNhgug7rS7xXGW3RneakiKqbWOTdzy6/tVLj74Muw9T5HKv1ww5vloZ5rc4H4Lakyux
6dO8H/pd1/UDW9iX1C1wRUaIvR9xMIT0YaR2HUDqVZ5K1Ive1Bn8AkDZkiHYA2pLEQxex3iIh43p
98P3zOzVS6wmuvJzF6btP5nJh587VoL4RiKGYz3wOegoiyo4LDUW/9bWDi44SydeCRD/xPSfjTtt
XvGmjw3OZHzI7TbfjKA8PVqToECfOoA5xbwqHxKrsV8rp/ibjjCWVW7Yz+reonDAIDEg1WiA4fsw
0epZ9Z0ZIBCYaYiqoziIXRK/XB8ACyuWLoAmTTbgoJN1R79T421X5em9HFM79HiRnktvSA6Wjbx9
MGDreh9DOrGyFi/0xL/z/cee6MEew6a+P3bw/eCgH21YMwNAVdzHrjWEyu9XbpwWXqS7YKI1lefF
eFEBKihX8O+0b72MBm7zZqVr0ImFl+gVFXORehZ4b/I4evUpHmoYpkFVHthTtZksxww6O/3aHlYv
sGhiVqZqqtvjQGxzk/nlW1q2jx3rHiWyHxGsLdZ0uf/m6ScjWK+0IDhA1vCkTk5x7AxzmKimTTcj
8ox/64ailnV2c/lH2eBcbKxE8Puyt8nPeUq9O1QeNlit3DFFPb6ZD1Vgj6CQAZIx34mkHA5qyIck
gE6GRb7f2L9711O/fZrwKso5VlTUXlgr98kLEU4Xxwthur0tiDz6Ga9v22J2tjI31tjvn+ajEOR0
iXyf+OCzcK85dnOegfDmqx7Ffx3uxA0/BqwRLo3Gfc4HMBKFYt62tbqMB1VTyb/XJ/DCBkGvWGkN
p5rBPOmPqojNp7rMrIh70rj1UR66L/vVyp6F9U2vVMlyQdIBussjdQzj2R1Eg6QCsYO0iI2VWLTQ
VXq5Chw93B5WCvKYNE760yk53LWzIn693lBLT9fOZJPllhgKQDmAtuhuO1qxW8ja7ZUws9QN2j6t
lHPBeBw3QGGJdNcoiz6BcwhGE504vEem4e1Lv0IvkihlAadaw2+OVmJIHPaB5WwTev+1h2u7Ac8p
0rEYuuTkjx6EnDzyjPfrT/7/Q/Yn0eQ/JREipWOOGp7T6YcRvEKyEJTBH6RuwjF0gpub6EcWbJvg
5vV0im62+OfucNgetjdRdHPzfPeIstDg8Bj83u3ed4/vh/cheO825/vd4RDsDs+H4PB+9oNwsyuC
ze3xuNlsXvZ7/Ovt+BTuj7vbY4jnRNFpH+LvbMJjuD/dRNvta/Rw+WthGL1G0T563UNFt7K+LQaG
yzD8sMB54Kpb04i4A1+m7kfmMPshFmMfVT7Kjfu5cu9IJvyN4RWAluZlE0rTap6vt/bCUNczNTAj
jdOsgXGhHL0duJohn7OVIbK0q9PNFOZROWmbu95hTtjFni3oCmNvDr+4C2qvava28Thmw32DYyJe
jvKqF9NxN8TNo+u/bSEO/cdfoVL2MM4wBzdn0z5MxkxwK26AppvG/GvnRt1mwcR5q5w6D947bRbU
9JvD18oj/wHU/jsLMD3/d1QYZobrCWnLo+2aAvhO/oOzKS2A8IYiCaVVhLz3k50me8PmdcQHYT73
9lw813Hm/p08b9h5VU2qMMt5awYQMechwLUkmhy1yQDvwm5x3I+TbT3gNphDDG3In3JQPAMcolYZ
hHwypYHtwQ8ntHukLXFahbsoa8edUpCW1B5wtkXWAvaUTmN253agDjgKiDk1pHwKMKDiXV0a7J3V
Kg6L3EaKzq0It8Ha7MDWTlN8BS5Pm5MPQ0jkWW02B73fxzAjprbb4gSQVgmkiuOI5L0E/pT2+Bu5
S/s7Coe+yJgt6CnKxL01k3p49lFUG8Wyi3GiKmVo1bgJk8NY3bmtO4T25KebtoXNcTAYZvJSxjky
FFZnRRMu+UNkVuXZhVhzZVJ/Pq9MXW2ds6EgLTElaN4g/gbMLGykjjlfKxtbeL5eeJNlU0pTkV/4
oDK7j/OEh1nV5F/QrfqmqdfcwL/RTEd04MGxHif/USkV+gZqZObw+sxcyHqaet0N7vJJ7g/COUys
ue1HY+clxQH6qIMBXGviV6FRy6isrftEgq5OOYnmMl5JYyw13SVcfAi3iesrYP6QZENmJojlXZt8
u/6rPt/am3oxzmyS0S6pkEcujHaXw0xtD1v45s7zOnoLY9Xi2MXOmmfb57sIUy/HKa1UcZjJl0cB
v6jTXOfdTZ307clM3Ay45kGukTs/j6KmnqBOpWU5bTo0J1OY76KsoZSjPADJcGWm/B9n39UjKc91
+4uQMDbpFqjQVOcwoW/Q9ASiAdtgDL/+W/Wem3k4Q5XUVyPVtAw4771X2PiQdezvGygrV0jmgtPv
7TpOaeI15T2R/r03iGv05o2HhKs7F2SjfYBSQEHtSSL0x6L8SI333cflgf8nCPu8XlYRvClr3Q2e
qFOgX23w7+GtOh2JKGAHvlQ4gWI5DBCyhjPtQCIYa7g0quC0LiJnGNmhLevRvbKytubgKoOWD2ev
PeU1aaWDbg+1k/LDjJqSmHpG7vJFQ0iPDNPh8odvzI01L8kFfmgIfewTdhuk3tDf2gV9snz3SkC2
oWtjr9lJeq7tpe1h6wdXgRkHgtNPeTwXRn7Fncncunnp3FDPGZ4JNxLkAAMV5Zyz+Qa+BUMdT202
Jbw1VsI6i34xDDz9vOX5ldfbmFT/H5/pfNIWLevBdRU+KC4ZSYtCL3c9JKudaFFhdmU73hjUNbUp
N03ewMuySQ3kNTqUNBFEWqaGQYTn1wkpcE3sJ1gAXB7Ujf1xTUgytuZu2XgybefaHDPSqcPod/6V
3XdrytD/7r5doHXe2rlMxy7oIhzjkQ/2FdT6r9UItkZltdTnZlBycJlIp3bZsfALkV1MYXIVfrnc
PVsfsFrrxdIBodgigaNLiFGhVF79ZP7n6mX2mhQERxQixqmVKSl5ez9YqNpWRX4thRugj/9xpVyz
gFwZLHUzTTo1WR3lzrcS3vF5QKLB37Nsny/synzdmEFrQlAYjCO0czlyp+EIgwSm1amqOmt/eQC2
Wj+vkr/O78KTAGVWoUhHrtXDiPWOza7sk8utb0yftcK2rXsA2s1SpYFtHYgF5+pciLtOLCLuzsTR
y0/ZmERrYpCaZ100y9ynVU6PnQtn5sXPmohI8/PyA/6drAXu4b+d5EHJ2KNmqMA5zvvdXIomj1rq
N7tW0fKj6gH9CET/gTtesad9oa/pGW1NsdXypq3nDZLnbdp1Koggyf0zHHo/FrCjjlyvKCBf3/pp
YQXXco9bs2G13KcsINAZGtybEOooUd4Fw66fnO7KFr/V+mqxM54vTaNnYOopfPPCQnSQ/y6CK3vh
Vuurw1prG4YJM+5wnV/mOyiviAcE//xK/ncjr2Cv6UEMXDk/15V/Q6X5RRZmoqB1HxvKn0kpdDRV
UKYfpjv4uP2CN+90ZWpvHFZr1hBK540VmrJNM/eEcl7sqXov6YOzmCPtlisP2Vg/a97J7BUDbwa3
AjCbFg+mQjgE1xqruy8CVV4Zna1nnHeIv/aZvD8LWXhGnYryzWR7MaAaJa6xELYaP//+V+OdhrR+
Rq3+BB8oQHacakigENXeSQ+O45e3gI3ZtZa3rttu1K4KewTPwZ3KvZvQp1cUd/6fp+M/jpI1+YRC
CB/xBw+h4SoldMUkpw80kzUAV7wZH/0uh7lKhULV4njdIWfNRCM24iY812BCIP4qJvjjSXXg5eB8
B6sEFb556WFqMNpSiqNje/x5mqzAjmen4r8KRToJO6tO3FOn9m47YrtNlHEpT8RrugyGHcMU4wZZ
wtYKGNJFhEU8w6AqNlkYvnjtYKCXVDjsQXFv3rdLpR7tbKxOGsZBd40r/JTCwCmuCD3AV8t94nVW
xnx0zFdqu3BfnyjO45KS10FWYwS1NnufMbcPYqQniteqKNmdgmP7vcocK6GEey/TWX+ZhO2PsMyz
D1d1PFI2ETC/se0DmPXkFzON9dXonv7werfal1bNpj3cL4pdXxkCxz2f8CdoeUAqpOzN+AgrcHJv
W+ATtSMct2C6YwVBXJfVDL+8LGhwIbb9IM471FN3Dqyo3srcIjDWsEgJscHcuRM4EhLszOoA2UF7
imqvqelJqqxPczLTXQcDjnu3qOTzArGJ1O2lfMhmR99lFDYz2VzAgKuf3TttgvAJrF/vRvnYsIaa
Vnewe3FfhW37KFnW9SlHaukAayvyrkPCeUwbRPJ9nfO4ckVzUzad2mdV1v7kerJ3yOw0Rz9wyxsy
99VBG1sc/AUQeDqS8CNgFtxPCheuZESAtG9m1u8s7QFz55bFVzcbum8cnwInb6lDEwFEEJ7UMLmR
sAYfmgbGDfCnGYmDpXwMvAKmH9ZCkfbxRAOSRd965WEI5vDYdi0mn4EfEWuUdbAh6nBE/Auwn5dl
B0ctuFO6urkhQ0Z2NVyfbpHAGk+9lxf3ug2rY8e8MOpYzxK7A0UlsgoxfYHreQ7/Lsc85XIJzqh1
wAeNQ2EnW7rCA+61dRJAPgsg52Fg1Wnfh21gO+2Q+/N2mtrBvoKkXuy74N0QZOl2U+BOzm7uR2S7
XBywFqzkHiyRw8bNkvldaBfmu2rLMq5gGHZrQuKnPc3g21N24BpKYpOoWKinI2P8Ye95GvhDv56/
Kw713F5QdeqVL28EDJl+h3Xd30vZTUXsBOB14JSdFEkao2AzZ2CZE0RtV7cqEUve9HAtYvDfmwNw
2HNv+Yr6hgMops1etMrZPYpD9W70Zn6qC75MaTi7rYVDgg+7tixsJIEcuKaNlRNBkyw/APfavXhz
Ux44b+0Yl8p6P1m6eiEkaKDQBx34psifcyxCJB8DP/HqmpwWVJ4ik+V/PERIMbW15SduweHsF4zz
vQvmwEnXC4l9SCJEfKjaxEii44FP5lF5c5DfEDoGv8Gby+0ThDO9INbIxh8K2x6iMJzzxEBEmcVj
5pAs9hcDh2CMzU8ylzIJ6sqKRr9sd2UNlz1fFzC3wtIKdSxDChUS2jN4t/Tdx1wJkIi0KW8EZYjO
bU8kruyK35k/TN8rO4RQ4FJ1R8766beBvuadFzTQFVHWeNPZXRt7DfOOxciXh2ZRQTxT0ScSZlt3
ZVVUhzwM1H5Bpp3C5tGlIi4cM9wVgIZGk6ucY+YGYfNQN+BRENHbDfzsXFCOoMoqPkCzKr0bC//w
KAiNZ8M7TFcU7k1OfTecCd+JtUwoVfrEH9iJ+qUYP3furnlEepxJZ/mjOHnTALfFNjBgr8MCi/Gm
+FzeYi2vLaXPKoB9xKnugB8CZKr35xPSkZ+LUNakIZ/mfqizoD8NY0Yj3boHpnWTXD7WNwKUNUnI
pbWLTTzrT4H9WmJezZmbDKZMaqv93MVhDX6lc6Ok3+TiBMng9yEM7yDqfQXps3Xtcf577clDbtuQ
QspSMGPdndHBACcwD8PQqt2numdNUZyVyQbTtllaSHNgIvvQAiCRth5/AsF7jW65dbVaXdw9EdKq
zJBtdab+8SznC+vJKz20cX1e+1HAygjXWMbFSep4vpMO6jcJrs7+NRjCxquviYYDrywYRbphCtD7
T8f5w+prDKqNsV2zC5m2W4g0MHFqXdTCxgp6Jm1ErGuB3sa8X7P9c5s7AU4WzMqGPtVqObol32dq
/kH7/Mq1dqtvVpdyWUzWOLFMnKzhm1u++u3H5Tm51e75978v+zDwUwErxKkXyxM8Nb+QIX++3PRW
r6zibT0VoiXQBj1J6u0cMBgKfhM290gHXllPW6O6WrEoMXjOUqNPcE2GVS/3D8a9UiDe6pZVcC2B
JXWJQdOh86cVL5Df+FyfrFZnhzNK5VYlT5P/goTA3ia48w7ZAe6y0eUnbLz5muaNA96yIOADTWoE
7ZHuOPwLUUO93Lj3v2zfP4KrNShfjmLKRwFBnSHT1t7Jm/yLabrgONKp2k8kr3eqd8zOdQsgqxe3
Kp6qDuLU0vHrM9vSKaa9CFtzCkQ2PFqgr+491pEH7eX+dxu+lT8AcFF3IBGUr/By4lGRs7NTLTxv
uXSm+9KM3c7t5+VAoY8OX25J70pfLTlk62ELHS1t2xfRPGrye+6sfjdW1h9eTvNHz4M+GWoosye2
gR1KMtmMFbhkB+oVgJoSCSHhivM9Kxh9xLtNe7OU7XQzCOo0cQ8Kzn1ROBWUQ0LwO23i2fCHpQY2
rIsvD6GhxR61O/asnUFEahj0iLZRf24Z1VZk2XROLMPMLgduSjU2KEwdIszRs8y9B2zfx0IbcztD
in7ve1CTIHrRMKQA5DhPLK+odrU31Xdh1S/fYTEbxGUw9B7KNZwfCw0LzMNgufS9GcGFgz25ZfYQ
tEUIEpaVDWfcRt3DSyi7L+YyPFQzqZ7h8DsmJBhq2EX7FQyFsVbzSMFK5w74Gfk+yaCLg6Hxj1Xh
yiR3BflYgkL/hA4sZHsKnyBvZprXGTfOBFJRYdKPM00RVtOfhFrVCZAe+pZBNT4RMvfqHS6ybN8U
okEcO0z5vCP+Uu4NGEoxOI9zXMzd7xIx8I950ojcQ5s98zO4wC1CFtuWU36vvLCMHbA9vxQznV6Y
UTBYbfBFictL3Kt93d94+DVqYXN6qvjoHmo/91/g9j3iolMCqNCavI0mYgVhwgUrfoyol53P3+Cb
cFQBD9/eg3K/pVt9D7PO9tDUoYqknOARUvL+Piu77DiSDqU6CLVB2DWDBRQsYCU94TUrcvJyF/Gi
ri3exX3nT+0OPouzvYPya3vCwSlTz3XNE4Soxt1C6mVfV1IImM8Ocoi6kKnvDmFwAqhhMvbVx5LS
kLyr6i8hpAEf/FDiuCVu814tdvhnsLMKsjat/4A0YMXh4OT08IRuzSvhoEwBVJUtzd6lgfcwaZ8h
4BklcOJjpu6RHVHp6J5nwOKCrATp/cex8+wkUMaLddVXe7hhk50rSykjX8IZ1ekma6/auQdIJhMw
AaggpM7BckLwaSzEr7ROZWA5e0ZkuW+ltGMXUVqCq4iL3ISQR1Sah1uNdb3zCFwKPOWag5st1Y6H
otzb0jsHGbXctfOAgLwendsWAJaI+vZ0kEY2RylqlsAueIDVcD18cxpWQH2ha8EYmTswd2xl9FM1
51Vc+svwdA4rHrFTLWk9kxk6oxXNIw4NO8zcEH7s4PbBl7TOqmfPP4szowPmQ0BKu4uLPBCQWHUm
+Kst6q4lqrlBRBi8Foj99xxr9lfOsOUgkhkjNXkW2jVDk2jV929F4LvvUOtkCQC0+g5oPX/n+NxF
uD3kaoqNyDDk3MAplwdzDrtZSpWCqNMgjxbx5sSMMxh5np6PtQ+dQMEYT2vRLDELB+tJjCCixgik
g0M9+MsP+Ao3xwlSmvuMNuybhBfAR25hw4C3Yn+oQ3t5qYss+2IvfnWjSSGjtgjdHskG1tyWxPGf
nCmc70u28EcIveqkBiIC/MDapJmN4RXQQn/gdqGPXjeQHXdm4KT8NtxRk3sfgWXAdNHL8APWeEuU
wU4dgFghvDjPhhL+Hn21m5XdvVkLyp1ypBLSWB2kvDl2633PqH1XOxAdw1cgemXWzHe9abN9VdHi
jc/Zsl8EjJiob2gTzbaYcDX0gL+vA4SWyNgKG4KfGoYdR9YjgceHEMyhkUedlZ83dLs82kxlN53P
wseg8yYVLdDvdCMIfou9hAfribDKPEI1qooQXM/3YePVd1VoGw4sgc/2E6MSmRavOEpqY1imnN3a
oDK+ZpndvI5Ng93Pbt3EC53yjdlDAyORvD75kJO8I4OdP/GpLPe8lXCfgAU3/2opmG3ELhZfarUM
eQnWyEM2cfPTgpAf8nZMxRSmw8dGWNl+6bAEHN7WccMzDxJXRQk7KksfMLoCRnalHVFCnbjRuMs2
QJk6EXxwl5tRKQsrl4v6YE98RKZz8r9UGvtJieL+TsBAAmglRiBLkof669R7BjeoLNiJzvLg9Onl
cTcH/dcejiU7MqoqDnLLO0yeyr/xbK5viT8WhyHr9HN/thrOzUIB2AIDDfaRiMd9EMnz1lGpjZQ7
fFQcg7dxghmUwZrtMx4ucV3nfnXOqJK94HKIdTk16VQYGkMeLjtMIZAcc4e9xQqXD6K8/J1RAcKL
Y7k7/GcWlUEYpkqEEvMKajmuP4a3Ne5SD7ZB9Qr5TEv+KhoAyYZcul9w/jinrO3pEhGNXWSPCscr
sYzY5ZndO0lrKtib+nXRPNbDZPZdB7NmZNnbxM80dDeFJYYfWB/smwqQn12AiUwcpvtnMSnnJiv5
sg9tx8USBrolzOj8jPLJsWiL5oDbksbMEewWa5c98jn0fg7I8yUw3q52ft31RyQc9UPYUHGE4CmN
W1r0BzOr4Aa+wPNecte6L3rI5Wb1YN3jYkqOGhbdiaeMehBBnz2WVWW9iNoRb0NJmrfRDC2UXvvH
ommQSe3UkOBoKA82a9X5WB9vq7la9gZT8sgUs5EVznRCMhzrkpXqtglF8F1WOABgtG74LWQTw7sB
DDoETnAoNrM1/NIKaTSc7eVjTRz3YbEkUmvInX8RXcd/1Ej6RX2IhBqAffCpL2r65NkueYLMd/cI
w77q9xwM3d4PmuAE9+xneG5Xuz5n5aELZHebzw55gWmO9SujXfOiDXcPcDGgZi+x09yHZQeAPljo
UcjI+GOcA+ePPwZOig82O1tm/U1RZewZyYLwEC7z/MbUYh0847BfGljz79xVZBcMMtujFAXpY9KD
v7oM3s82G+o7V7fLW45kbI7CWqtfgPMvf/S6Hf7gmBfQg0Dt7UdVqv5Jl56PKvUEbUOvtv0igheL
ppGqc6QOw8XA5r2p+4buWMnPJgxgayNx1PXFEQe2Qt6LsPYeoGLwxmQd3rfcGm/nmjm7TrjWmzDE
epgaG/ZCC/fhwC0njyec+mPagVySMBucjQggwmACf9syb4PfdJjrXQ82CldJoVz9iKIFjIl6XMEO
kNhE0rNxvhCbI/NgvOYQ0A6+g0XH41k15KnVprlrvYEeVENxclUdvc04F4log/y+hGxeAiTncPCH
wH2snax+y00DmyTjSb3LQZDYhdLSCQ5nCrt16uMEgTR3ZJAoPkrThY/TYAPbD6c6pOtNN+/Qf+Gv
rKj8F+StzbkcM+xcD4J51VgHQGXidnwadWh/C8phjKZmInEYOtDtUx650c0AIKgi87xz2jx/gD46
l1EjA4PaSkaSvjRtYhGXPbsTPDR3DtLpD+Xoe/ehhOs9BCPgNjOocddlLH/oCre8tzyr3C/V6P+y
SqgNIJVtvAibA3uABFLCLNLAbMSvHoHY0vcaYflvZQM1H2VFD0iqyQcYoCNX7LkCnsxZL80dXBPq
pwZqxkkrrPpJWaHDEmDXZuzxQ7+jej5QSIQcnKwNDpTN4gnpCvbqVNKKmxqQ2Ir142GWKCrB69LR
UQHuQhSSov899oY9QrbWjsU4es8zLZsmnnNauoAVhdUVVsBGnL1mSjutRIIf4kWnouGxmr+hNhhh
Ml0OKbcaX0XEdALDt7Bpf/KyPpJd2spfVyXgNzIQa6o0PDb82TJoGy40Ebb+mPpRkCcj8FeXX34j
2F4zpbvOsQcGsYbT7FppUBQPvhmTzzV9TsL9lZgRsrdZJi3kgcN7HPuIQF4+1/C5s/5qeFkUC41V
Z6lnW+m4uG89L68kkzYShGsOdCkESguGBWltsdQM3tc6a25RK2iicKavIquufMLGnKHn4fjrE85y
2nPRFPKEJE0CJAEQhPdQmL3cP1uTZpW2Qn42RGzoh2mJm+bkAOUEmZMuiBc7311+wtbrr/JWc6e7
WRUOfKRbxI+UFruhlg+TrcsrOaAtDDNdpa9Gy6shEos6BcybYXoM+aC4SPib992PBwRriTdfSwih
x/+RDlqzouHmFPpGtWehnLQaIA+HAMm1sB1dldLeGI4187m0mikI/FyeAhfbNJw1ELRExIHQRHBl
wDdm7ZrzPKhgagOBjBlUN8e4g8RfW8pj1dljAu6TifwSyZxPjfyaA815TX0oZvSnSgP5pB+atotr
/v65xs89+Neq4KDXVrON9LzIXlqGKrGrolxe0wrYmLTO+fe/WrdVAJKK5Z1T6ENilV89NkQznMIv
v/vGRvo/1v1frXcF2IxNR3ChD8adhUu68q/pZfyPVPqPObqmS7d2hjs68o03lVRIoSDZvSSFqfUU
FUS774FsvC9LmE193DSS3y9DWyJibOYbwMu9cgcrSA54r6Nwp52sX4ajiF8AvxZNAdAWhYLlzuU+
2Jrpq0XrkAqiPc1I02G5JyNIE9gcZuArPOdz1cs1iVg4To9Cf0DSDADd2xwyhVFvMfMuSuuax87G
N6wpxDx3GIeMo5sunR13003rBxhKihDkyl1k6wHBf6dhZruO6g11Up/kUVD/asLHfBYR2FuXB2Fj
Iq7pwk3lB/lYGpZKH6kMMLmPpeAfl9veWEJrkqtfFh1CkdEBMeZZQS54Ch9m1V7ZWrZefLU+tVLU
tyCgjs1LP8Hv6gl04U82vTpuOV9ykoPVn+ZT8BUSVNBz58nlLtl669VhS0fqT6YfnBRx8260fCTV
5Of0gyDd8N+pokQQaN+GhF8xglilZKQUZs01Od2tibharZDpyhHlY6Igg39WlO+Rqij1SwuK2OWu
2Zotq4txwXSpzAjHFqQKIu5hjpPvyvtxufGNM2/NJ6dhDkQNfG1SXOsrFClgKLxw/Rp6LO3c9o+s
rWt8qo0RXlPLc2QnZgb1ajARfgDjEWf82uV7YwTWJOLFL5EvDF0nBbp22KNkxI8hwqMHaJW6O8gO
Q7fxcmdtjIR9foG/DqdlmevQmgtI+gZBGIcWEniUFN98K9x/7gGrtVtObsvh0+OkqJfGJnj1lnuI
Zl55+61uWq3eMe/9sfekk6o+lh6wae23SniR6LzPbclrnm4OBeQAKbsZUOE2TNRS79rM3eNu+yZR
A7nyFVtjsFrMXcs58lRYzJAqiIcQbpntrxDczcsDsLUcVosZudylEg1OFbv9MgsktI7tWRCpi1BB
uvIBW8OwWs7gF5vAzkIn5ZqiRponnSz2cvyJAPUTHwFbtTUrlyFdIYKwdNJswP0pfw2r/KFo/lTV
EAufXTsf/zUQ56esDmBF21FLplADs8Ck9ZmmaRiWUAygvniDHozzVPDKBNHs1+UeWCDIFFUF6m1t
i2wO8vCAhsHYbHxcKnu6BQGG3HR1wYBFDFQsz6Us2GRyBuibbhZgw3yBtOQgEhvIpXjsx/62UYo3
0Tj16ra12u6+0qSOg851n5HG9nb+BJWPBmrPX3DBGZHPnHvgx0VdDDfM1HXiOOHgRmRy4Nns9ho9
1LXp6BdwA0f5EfnYkbOj2xXDF8/Jsith0r/m17nTzr//tYOQInAEyq4OCjk1gJP1fmyHyCzTtw6g
RKnlFVj91tisNioouQ0MBjT9ScqjQHa2ArMBMNIrM/hfO/n5I1a7FHJ9jp7F0p9cSCBJ2u5N5yWX
199W06s9ii6wOkAKW5yq/DmAv+Qy/rzc8FaP0P92/FCWNWSGSnEq6neZI3+HSunAvn6u8dWeJPhU
5KMPLF3GwGIvy13vv3putvtc66s9CYZhIWrqzZIO+mSZMLHGL7CYvNL4PwUQzoO52o4gRTqX8PcK
bkpat01clSPbezZHOdbXbQytgP4U8hCJ4zrAzSYOMil2nGgeO0oNsH4fQmh2ziJRrvU59cxwzdgU
0ChVoprsdMmXd1gGgRMi7IOFGvGVCbwxGdaUTQcIb9oxbMGW4+1U+QLmT9Kr35eHa2MKrxmXxLWz
vDtf17jfHgWlP1zV//lc06tlTUH18p1SOWkIgEpWPJLxWo9svfS5p/7al4K8HZil0SOZbWaopuHy
1Jrwynn0rxMPU2ytMzDqQOm6P1+b/O4LwP5vVLFDFUCerZrUlWdsDelqfY/S9sByRWgyOgy6f3dg
QUQGomiXO35j2w5WCzwD09RnHbPTWXw0C9v1zk9YXUczjhmrvDK4W720WuYVkOFFACRRGvgvMniv
VbhbpIzd8nP2DbDx/e8YZ5SfGTGOez57xA/X9tixbG07S6qqR66lqkeCWo9vPi732caIrImcw9Kr
YBgqKH8z72TX7q7u4FFXf0I4CHNqTd8kFhD7AW8QFDENp4t3wq40vPXaqxOaAUw+DIEi6Wxcf4+K
y8lV5rGQ1jU7oq0HrBex5eSm5FBELwN9XMoxByIneCgJ2V/u9425uqZtutXSOSCxmRTe8ncat6lI
EPrSKQRztPrwPedzV5k1e7MdvDosCqyJYTZqV/TNHQy0DsssaVSEVuo1n/PvBQHsv/N2HqG4VrvW
ki7DnO+47Wb7EHbTO7fh7HC5z7bGZLW+i6pz6iWDmlPXTKnls6+Nzt5L7zNMwPNkXS1tHk6Eu0U+
pVDAgYRWkIB59gYg8pW9j55fc53YPLe/WtmoInd2JTJsfmeTLvj56T00jCmENQcwPCaAA6HF3Zjq
h68MOSEq7t8Ibsc7INbyA/h30AVHxmhMevgYwvJHd8gzAFx/NF0bhknN8hJYKrDb7iyez8BfWgWq
FdwaHmrK7K9t4BRflsVdfufl2O3pqKcnMIed1CXAKVVOr5PJdwC4W/Q8/bo8YBuTfI2gl1MDXGlG
RRpAqSwq+HBXV8GjGw77atJ/4O535TnnYOYfPbs2+xkc6hcAmYjUQOM+44D2aHlTmOaRQzPY6823
iV3zgtg4gtegeoAhAbzpM8jFEScBISqPSLP8vtxdW22vYjUyGTgHUlem4TIeqzGAhCNZvOhy4xuL
Z42pnznjmlQQGwC9b0cz9W6aaW+XEEa93P4/i1iY3muOcIZ9PnPgkps6EtRDMkLsOji6cMjVHPQm
1b4KCJHBESCmEOwyfZ/AzfAKTHtrnq06Dhwfe3SkHOD+8VQCdgwk8p2ACnmFQuMyTMnlL9x6yvn3
v25fWuQQIwA6KS2tsYcOvhqhoAV3nax9r2uv2o2j+eSTVoeP2zuFhrAFVA+4fHdm55VWICwNudER
V/MfiI8UV46hjVmxNq/ze38RRtkilVUdxkVtk1jT2Y+0vnYAbT3hPNn/6jVii5LbI3qtBbbpQfnt
9Jh7QGXkjm6vnHEb62bNIAYZciiGGTIOoS8/XG7t/dEqrkzrc5f/a2s5b+Z/vX4+GFAELbz+XAM3
br06i72zxJ/K5p8bgTUZBVAk5NSdZkinBYDa/9nH7DpSgfLYSefbp2auex6bvz6C2BbcXp2cp3xq
6m9lD/Zqr1h944TNfGp6lwFo3OiXyw/bGPC1F6XuydzqBRJVpQKItBSAVA0D825EfTWVvPWI1V2j
LnQOiH/t34TkFvSvnQ8GolafHJDViHeNCu1AdwI+5j0/wNqEQo1YIYXVD+3T5S7aOK/WxoRTWImF
N36dClItc2RyIn5UdeA/6xbouYiTRsRG+YA5L6QPrzx0Y5WwVafJycnyUGRNagl2N/fWS46nXP6e
raZXXRaWABtXWvLUbZvgYbTdPyOA9Fcm71bjq2tZay1FRhGGpqRS5izz897rMr/y5ht7OlvdyZT2
ezevoEg3Gbv50cCSI4vExOo7QoW41Qs42LEF0MQVEZCtibt6HANcOfOxv0Ijc/poZpQOvPm9F59M
KK7JRJMunRBcWp7CsAgQeaDpbmxfgp8dXtXb2xqN1VFrucofJ6Rvb1qbDADjetNBTeoadG1jt12z
aU0nYE5DoTPStGBCNg9hZyIOpUNveb48U7cecP79r52wgYaogcBED++/cHofVQkxm3GBZQ7EN4sq
crKgPFx+0lZHrfbcmY1EU02w3GoyHJQKw1s+gs70udbPT/3rOybAthzWuF0qR8AhaTa5ceYAjne5
9Y39aQ3EE0vLILwExfqhhkBoa1tIBGVgQomAywQKm31M3eDnQK8Z2G/01RqXJ3nW5sDXinRZ2ueu
rF8Vv0aB21jgdHVpIzO8XzsbKmcePKVjD5BylCrcOzbw49iWLObVNeuBjam19ivhhuUTwN3QbLQ6
gPfbQ1iy3Vxbx06rr5fHZWP7WAP2bAcyCaTTkOqcrZdsVm+BP7+r2eqv7IZb7a9mlS760nZHC7Ll
uBJIBKW8CqJaLsfLr781zKsTyJpBbJIhXh+EsHtEwzpqYMqaXG58q/tXZ1Clal6Bc4X4pgRT3ueg
yhHi3WoqHiwWXKFUb33B6iwaOXReBoYxhuC8uR2sYjo0in/yqrxG57VSd//H2Xc1Wapraf6VjvvO
HYRAwETffoDtSVvpqs4LUSYLJIwA4X/9fDv7znSWTrKZyIgTFadM4qS1JK31GQVSIppzNhgSyZD+
lCNxwylfa8EvjK8OzmNDnKEkp+AY0ECjommyn75b8M2o1r7P0g201WGaGlEOAqdjMbzU7KWdbvO1
ntyHuDCcL3UwXmYMeW44sgcQFr3lDREjA02Mw6neMo3xGyDZzV+S1t1zNQ4QjvGgyCNgFHBwBzLu
CNTRtnXCKijdWGlgJ0b8aOfmj45JoPyHnN5dnoVLjZq3P3+XmOFiP6cKxMNjkZ1VavKuVfeNLxwX
4m9oUNNKwIs1LqDxPPW+c+20c7ltSMYiNpsbQOj9FzEMybMR5+b28iMtJHPdyg6WeWVCzoqSQsYR
VEqu6tS7k6T5YsVd2NbOvQEzuuDyvRayrY46PAvxZpK61mlgG8Pyd0YBYdLK3JrVV+avUaYXIl0H
H/Z2OnsNHCCOGOdfqhVTAFXhGyB5fvngEF5+kaWJrKWqkYyigIaUB9foiFU+yGBGCMOUlVy1dHUt
V3XCNs0KhJEjn9xhl6MQDFGzKv0rnqX7yVtomaruSlWSkRlHB3Nb1Qz6USzZ1wAArwz10ihoW1lK
pJnMLpj2DZH1xmiLa2ik0mDMwW/07bUJtZBwdYCi34IEDJfm+BifGba/YdPwqfHVHU2MUkA1mgrj
2JKrkclw6B9S7KEuX/xDsVmkKh2VyEpgqqdujo8m+rCRMVB6VYGDDW0zlJehPkXqDWjq1a8MHK2t
l6CFRyboXBl1Pe+HM5PcTkAlleB3bac08bcwWps/hznQQY08NgQlBC8uVRMOPAYA6A4IjpVcszCx
db+OFoRcyc9XV/ImAxurFEfL/LnyVc9T94NSDNFislacxlbX4dF7wAIUn/vQpVUgkOgLBbM70B0D
iGNcT2NpBsNUm1t3zlZ0SBcSmw5ORNfV8V1F4qNVdbcxaMCj0wVw6txB0FFVa6ippbtoQauqDAXZ
uk7Bt4WqGKSK7qzUcneJY9/OcV+BlmH+dfljLg2UFr0CCANR+jIBC8Dmh7gu6p07Va+CWtXKVFiI
XB2yCIFOp5m8MT3Z/ks1iMh018zjFp5dhyg2JPFnknvxkUrrOzRC812CHTaLQcv+1MfRkYoy7zxD
jmZ8HAZ7CkHbdW7h5dN9ieM8/eTXOWfVd9sEt/f4fDYzOFYNJAqS0Cw/CfvRLU+6oW5HH0IRxzxD
vb2BfuamKoZu5bn9j2PQPI/2u+eOKWmGbsBzT+YUB1UbfzWp870b0h/oZwLaDQngyXCgbuntL4/F
wjKjoxXHzi5lbBje0RWjAiOefGUif1A+mCVzWn25fJOlGaWtxzM4Ek7i0viY5sPGLr9kdgs0/LCy
HCxswHTzEMG545SVDQ2WRtyktPmZ5e2t16vHDuIFhNPnnH0GvYuFRzcRYYaAC+uEF7Eoux4dKPrF
axqwH8czyNp/jvw0M07h/4s1Teb3ZZk+Zkm+MqmWLq2dGrjPVSF5zU/gUYcthRreDMTSytf/eMZ6
OpbP8I1KplC5OFmZXzygaCycEAVLyDzIyp4iH2e4PjDHofk6zq5/VH45fW4P5unWFHyAiDxkn9OT
5ZuQLOY39hBNk/14edJ+HBmeju/Li8mtoULBwT9pQ5HtHBOOLqwIS29NgfnjsPB0Fwoeq37C2PCT
nbXwkxoP9QSZvpGv8d6Wrq8t6KKqCz+BPsIR0pVHuORtxsS/97m/0hVc+kBaVCPDwtnxHNWVCwnI
lASN+ZeX3xvtJwdAW61dmDfgqIm4zjIhgyY140Agnede9chTj3wyOLSVupG9DcVY5HMyQMpDOLuu
sp8/NYN0BF/C3dpPVJmcSFVv5vbgqeYGB0PQes3d5+6gRTbzQeTiDbYZWfHbyW5B7b4z4pvOISvH
tI83TCAW/pmUqCSGPRNsy5y8jEiZvMbcRzRDQJKU9Yts6ZoC8sc53PPOc+zdugeuWw/NnBiJFXIl
OfaXs3sNBc7NlCOyhy/lJz3JPd0yIZlsMrmj5wH9fAuZwbBU8OSUa4e2hYjTMX5OgiQ12Q5WU9I/
C7dNgiEjj45aG++FTO5pEQ0jytqPJ/iPlhk9eBk0Mwz1cHkqLT26Fs117/SQmkU0E2EHPYUsFzRR
3HrtoLl0eS2YQZWPpVV7xnFy7O+Qde3CusiTkBTIfJdfYCEd6cC+Dhq5zDCxgGJJbji0kPxnqBCF
s3BXbrDw8XUoH6oItuXbOJF7Vf1YwKxs7N2VJLTw7DqOL4OZPJZF7IinvtlQ8ehndjhmIqD5l8sf
Z+Hzu1og2/XgCoi9JdgCpP2uQVI6AiTlQoDfWDNrWnoHLYRBOxiBcUAu8rwH0mHhZ/uSPdD4k7sY
HdGXET7zzHa942C1V5AkCs14WKlWLKQ5HcQ3uhXUrkqkOVYw+6uTGiqcpvR3lXQ0MCVRD0VdpofL
I7E0i7QQFiI7g8569BAHOWwLowADYgTG//LVlwbB+jOPjoLJ3G67/ATjlhLwNFWYO7PK06AapbjO
W79Y+WRLN9LimTPf9gDTSU6+B2Wne4/fqRho2q+XX+Oto/r3WoSnY/lm0Zydt5vk9PXr7dHY3l7z
L/be3kdDAJ3BYArN0AplEMXhLyeQgRHYodqj/RTSDTZQQR+ojdqQE3i3z/Lo7uurCdzeoAofjE0H
N8hfl5/y42/AdPljw40zlw0GPfH6B+tgAOu60D3JN4k1rQznx2HL9H7t3PdNFs+NfSrEDC4ZOiM3
mcPNXZm7fXj5JT6e+0xXQIZ/XG8C50lPZZtF3L3x2NECthu+H0GzlhqW7nF+vXere5wwYwBilZ4g
sC3B9MmyYeOWefZlYpAGxA4MioS98bk2D9NFkdu5kQ4qZTJqKnnqoK/v9+zaGNRKAC+NuhbAuQWd
oMyEXIXXWHUY535yNcOaZ4uxmvaTlPn+8sAs3UcL5YwRBvdFkPC6evaBJ40fJ8+4U6nBr0wI+ly+
ydLIaGGMfAcz91HR05A4E3Tc0yP8RX6ZrbtHoePFFc3u8n2WJrK2y2Z5N/XdDHJcUnWvlmmFRSa+
D736/qnL6w11dGhtcNYkFOChiu6lUzBV15yshPnHGZvp3fMyrTMQK8YyMsf+lMn0YCTx5nPPfR6W
d4FRD34mAemkJzNtvxmJOcGiff4Wq4F88gbnyfXuBl6f1rGCq2hEe+hEVl9abHeFu1K0XRhUvV3O
ADZlwqFjRJIbC3qs0NHb5cZaM3VhauqqNjCwSAX8TWUEtGl3sKbK/AK5SnlFMnQnKffznSe5/bnd
I6NaVIsuNbPRcrzT7A+/lGVdWQL+qni7b248VyvpfCGk35Dr70aDWh1XNQAyUczLXTWZfpCyPIIN
xk+ndVcaEEuzVYtosE3qVvVKRlBXuCFZ/1hystKdXxpvLYhzTzmOhK7giacsgJBrkBU4qDkPl2Ph
QxMk12d69xwKd7lZkt6MDNj41MzKTrbd7RPP/AX927DJycmdu23sTz+mvNxevunCiOhiNz7PRAKP
gTkSzo/BsjaQKw0akR8s5+nyDd66J3/fyTC9rQ7kaZbbE9K4MUPq3jf65AC7mfoRyvTdDWB3zUM5
G+QEjVq6r31mPo7lbIHvbpnPplHmd91olivouI8P2cjsfyYDCJs2ai4oZJDSMXRgY8HZEMA8NoCK
8TWJXzt/JessfdXzBHo3z92cC6uUAznRfi5BNmZbRtuneBpeYrdas11eusk5AN7dJIkTJx1tUJTa
jk9OYBrMvxVD4+xB7yg2LTNAk748hgvzXvc9hUqz5fGxMiMSWwM4A/1mosk3y2lXCmlL19dWeqVc
ZdUmIScQWCAMCrupX2UJzdGkbIqfl19hIStYWlZoYbszdV1JT42sfzWwXqpM/8vlS39cAGa6jI7R
gL6eVkWMPt2YB/aAI7dlhlAmv3Xb+J5IDwYu/Svts0/VpJjesmYFnaSKpzlK+xcXLUmrG0PPu1W0
goj2y+V3Wlh79PY1YLYgWJDMPw3utIlh+Spgy2Sx33zwAwhs7i7fZWHc9Tb24DrSLPkI5Ig9H2EA
mwfY3b1AqNpb2d29aTp9kHz0bvRInXosBgfOW+Nokk1aDbAZUlb5lMbpXIVTadhBSwFF3JS0hlR6
Vqa3XUroHaxFqyxwJby8J6d2ThICc5Efl86Dz5jTgKyflX+5bpfdJn6ci5DB5+1Quj6PuqlK1rQ6
Fmbtm4nvuxAfrNIonL41T0ATXOdpu6FZsxLTS5fW1jLwvIjDzB4k4ol1tzwjYqdSwVcy7cLV9eas
J1oyoDMIzzjotR/bzh1uIHkQr0TAQubTUQB2UVWNMsc2ktCi9aZigKZUcg3YwyOFO9DK3Fl4BR1o
Ffd+MagWbH4PGKubKQVQmymxtkIsTX36Z/LOppEo7yxF2Vn+MfHixxJqEMncPV2OrLcQ+mjiaym1
gc+gYUGe/KRsaR7qHDBIDgGTHSnd36RJ+M7IKrLLmg52YSKnxxQNxIM9xga8C+pfmQ3gRuJnAgo6
fXPv+BV9lJAtXsmYH6/Dju5BbWYyA2+vGU+y6iPmJhyi+agojva9B5FWARX8TTlg93n5Wyx8ar2d
758dmpQ7yUgqetUK9msoqoN0q5VDwMJk1Jv59cR7o3Is84RD8VUCvRj/mQ0FXAHJJ5//fON3SYAk
soam8ExPHjRQvoMJUZ4UxDRPdMjtz6jRYOupN/V73uXgaw4qKowrJuS9Sa4gvbKHUtBKNC0sKHpf
PwEQnls5Ax15mg4de3A9N+SmF9K02Lh9v7881EtjoUVVp+YyA7HaOvFOlDjukRPeCprNeX9ym2ll
bVyaT1poOZzO5hDDbHNW/Z2iam/65a4sst3ld1jIO3o33/JAf+BzN5363sE2PIuUbLaXL700CFrO
L705TX2iYPEAn2aVOT+ZgrE19Jlfi4nlYWd7K+lnYd11/tbMh2pyARKNjKy/2q/jjp1247HbkyjG
9vEHe7Qf2G1yZ17FkXV4yK/TpzXF2Y/HxvmbGtHcGf1U4r5G8Vj7dZh5MLlbc1n9eGSAx/ozELnl
jpkrVRclnfiWDc43YqyJuy1dWovxzneTMqEosTTQ3AAS4ovHPiVX5vqO3sfPOFjhJJ2qSImu2KaE
/M7nCkLr7hpm5+Oog+3vn99FNGbqCaMYTk6bQ3g3pvMXM8umTTnN9CWZVsEnS/fRorvvJ1caHIBH
UmeRn0MSHK7UEBXflamxUjxYmj9abJsFLSxzEhiHRoV2UTw3tHoUAmIilyNwYV12dJ0df/ThCdaV
2FXY/dfYFpAZ+O3AKonH801djAA1w3eWdacBDjwhg6PJ6Dmha/RBa1ZAI8KJlmchxK8+lWxgovjn
0CXQRx/h8lVFSTacGkb38TyuJJuFT6mr65BctVT62OHAy+m2dIo7MzG2Fqefqng6emc+ARnGVt3c
RWVbitAl9GkqZgkNgLWp8HGydPSOfFai1TnGBaJ9umX9FYqqB5/G8DoCut9INpfnw9JHOv/5u7Ud
FGx44cqiiqay+1WaflTT+XZq835lvi3kFb0f38O1llj22btZ1DuaN4GzCiRYKFc5ei9eomo+13PT
RY1gP5EXo8I3nhJKm7Dtsm3dTvc0aR+bkuzAMl/D5i99MC1AoTvf21VhFpE3yy00X68mVRyYvbaZ
W/peWplAiASmsjjQRRWcMFvf7ULD7z6j9oxErDfo+5HSeZjaLprESznxgLk/rX4lkD8uQjh6bz7J
MvgWMCx8WTWgAzflFf+Bpd4MGbCsP5XdprfmwIYnWveQDoO76sp9F1QZHL1z3xMozaRzU0V1puC0
cMvbG7hPoHoM4QqT7Kg93/AqP0kUDVp5S+LP1fIcvaE/GaSFmUsF9PuoRJACK1qHc95v4SwSVDMs
YIeV4tRCHnDPq9G7EOWuR/N0LmWkRtd8SmAXvukdg/4sC4X2qkiMEFCgNQ2Xhemt9/jnGHUw2rlV
NA+RXfKQJUDnqHllsJauri3UtYWq2nS+eju+CFuGCapt/uoW//xB/n7kdHSBnq6qCphuYGnD8ux8
N6C1e/a9ZL9hhSQ21lykKwOy9BZaCsjht26NBfLOYPmQFi0Dp+NQAYpXznMLKUBX6eF9BdOUmpfR
bKij2Y67jFor/YOlS2v7b5pAb1XmtIh8lJn6Un7rXb4CR1iIf10cJePg4qQ58mLHB7YbZm9jWizA
UYVcJTNswnrX2I+z72w91xMri8vCQLDz8f5dZDgxmvMDR4WE5AZwInP3W3EBHYN+FRW3MKWYtuOO
i6ktLVDKItkWCHC5y93rdvROMaOffActuqlI0e+cyBBV1heAFYPYPzBnDfO1UOfQxU+cWXpQ+FdF
ZJR/jdAWcJ0utG0jFM2Tazl7z1qJiIV5xbS4hrQGkJW5j/s4JJya/OgxulLIe2s+fRDVuvYJTG9G
s4XRX+TbXbvpiClCP6UUho4E/BsJUbEghm7CtVu79ADlpXg35on9Ah+uFuJ+Awtgkg5vMZUUQUkK
63cuYgW11rOXBrenh5gn9JtvEXo/lXl7Bf+vDsJ0RbmF5BJsI3gGkweYru2GfhRno778CUVYtVJH
XBofLZMo6bgCxaguirN8grVouqsdFcb28M1VLHIyAmv78TPy41j9da2qfqa8GKcZZvKlHzYxJKnb
QyHk5vJGcmGV0hWqvBr5vIjTLjLP+opNVKNRA+eVTZJfV9JaKeIszDNdm2qCj0hnlLhJq7616a7i
azCfhafXnZ7dtukE5Mg6uBmH1Hx1/A5QjBzMzoNcW1mXnl1LJYlvQwZ54EMkztSO2jOfWzVvP/Xx
dYkdPhcAapMJO+EO3pjDKERAoI0BL8i5D2Dhd52V/PHyrT7OubarTVkx53bWi7qPUrh0mTzo0zRM
spWLf/yNbH3p87vUg8EU9GU5tlS0vMmKlQt/nMdtHc1GTV4VaS3zCP53cxs0bZLcqSY2f8uZpPcc
9rr7y59n4Q30ZZD3KdjzbdGivXeXYadWpPRTc9/WF7uphPp+27ctvOwPJYUX/Cpm+uPJb+uLXNrw
yR78vMUZ/MGuzKNRPSQwI0kyse3jtQLvwrxh2jrn9ACqjDHro7YdAgMNqmxqAgCeV5bRjzOpra9A
rTO7Upq0jdLODyzrmohHQ9ihV4BFxQVaDGvss6WPpdWABkLtpDBVG3WttwFNrE5grNrxcAbAUdif
WhdspgVZWyXQabEMFZleQo5FNfHD0Cf+zjR6eYIufPtSm3CAKlJ/ja639P30cyewcy10BdtoaMRV
Q7zHjvKrxDGHECyoJmAEFqlsba1YChJtGyptKANUHDnEqM+OVoCy2Csb3IXR0RcI2PaAG2Yg/JzS
7K5N0jUhGu99CBfLJuyBMNp59mCsUEwXvpm+aMymBSMmt24jl8E1eo6x9WzinkM4Fy14UjK4jDmt
+ErGVerjQhrTJQ4z1yhQsiNtZIKqf2PlU3GXVDid9VCXgTNum62sJwtvpsssGXVTu8aYojfmbWps
lrbzvJ23/DarV26wMAN04C6pm6HqVdJGmNtBR+AsLn5dTsALM0AH7E4lK4amx9zyhuIoEufIeX3g
Vp3uRQVWeh13KzdaSGg6bBf8dWHAIbGNbBfUtPYO4uUb7Kkvv8Vbk/fvu17bPt/13dGmgW2WaKWD
4l+cjCE8RccDJUV3lYHEfBSzgUNni+HOvMIKutFndzAUkDuoEeebWpFhK3uvfXKpXHOXeev4f/RA
55F890AumDWlHfsqiiF1GmQx33dwv80TjN9oim+VUT8aRbEjHgw3zdpHWM/Nysq39KW1lGtZ1gQv
CQT1gL2GSe+q8ckrP3VysW0t04KMMcLnCzNdyR8e/075yiF+6Zm1fGoNUImxadxF1PI3TD7lphuS
Yc0eZCl8tASq4nSoBUxXo74RW2jDHKDHvlmZeQs5RkfyWqyalOV6XTRLZwwtI3dCRoSMIBcHT3On
r3Yzr9TWl9b0HSxsG4uDZZfbrk/EcbLFEFq8ANIVXgHbrC0sWLwm5Y/Lz7b0aNpEIDY1ymRqejgB
wNnvXN6BcBDJD7ZJPjcddHyoskxzbkYDQZ2fmmHD1qC0C/1IWzdAtNuJ+KLFhbtQbWGG+yWJ+key
KTf5Lt31AdsMO3mE29yjfeVFzb4Mq5XxfMPIfRC4uuZSYTV5jBYLdkZX9Nbbww52V+0GgHkC44Zf
oym3K47J3XAlIpx5o/QUb/1HudLNIgund9Cz/kwbmcfmHDjiPEpSFBZhggtIb+10T6MrEgLXIuw0
UuaVdyiy4Fjeg5w8BnR0yuupVwSAbMPxQtZbAGr2pX2FBgWHOik2kmU4c2hIhAIG3jdgLhSnIYdv
KOx5C1D+ahg8BajM+UHvzjxUpqiCsZjp/ZgXb17A88Ywuxj1kN6ExB8AKpTY5GjC2/02gWXTs6x8
67dP4uS6Ym391Z9ruXG81tmxgTcbuMa4geMn/Y0hk3wnEhgs9x5xH8026cPOAQS+gAlllLcFjIid
Md8Vpjlu+TzIQ2x245OEJTPc/3p7y7ui/+l0lgf5dZupa3QU2c5tsgmn5sLaenaT/GwkVzLohwqv
Vg0Ztv51Vd5URLYPBRRegAJ2qPE9hinDlVX3JEicItlMrWepAHjd9Jfrn3HOtDaeqEy6Gyj5utDZ
ds72NTHUZF3yQlMrCWog0u7cjHjbuZyHYIZ/TjCSXpSbOJ+GMDZIcWrttt/ABL69Ai01Bt6P5cbe
M3v15SyXsK2gK3BbsGF4SZy5TPeAkNOv2OTFQWxamNNGBmZgnWYbV5IZHsxT+dKUsLyWElV7D+KR
kZtnc4ic7B/zMaFh75dVEihgwyE017kUVsd8Cq3cLWK4HtBuM5VWwYKqSfDPWrfutz3av1eeQclD
VVGo8FpV6p+oql/QrqMG8lIyFZFTCw9gp8EYdpcz00JC1hkKqdnYJHUr/zSKpzFvtiL9jDer68Og
+s8AsrD+u45R+yc2wxjNlmorM/fHrNjhc09+zrXv1nXVmigUEBy5Jz6U13nhfM1aEOIvX3yh22zr
BAWRJWqyWhwrUDC1wZWNk+8zb+NtXNfZCTbe4y6J0T1F/TOF+3zp7nAmn8Ikn6dQFrZxN4JvvhEl
FiITmOKodVrrdkyKaeXllxaU83C+e/m662upfNGjkj/E2IuKfSk8b9MCwr9JY7G9/BUWJocOcUez
Vqm5iXFy96vA4zdx8XT5wgubDB3Z7iQjrOkHSU+1QBDkc/ZDcUx5DjOsyzdY2obqgHVJeRkPqqHQ
uCnzCNbs84HhPLOZDc8MyxJ1cSJg5EvK9lA6YoNyKw9MUty2eTfu6USLPZSlP7cN1KXXpjbJYzJJ
rM3zkZfPaDAGCVs5Ny5MBF1xrcAmcGrgExaN1S31UWv2xuOQk33ceSuTwDnvzT5Yh/+GYTfckcvz
LBgQX48D3I6uqrggxyqujIPn1zNq/61r//RRFnzC6lHg4AhMbO6AgD9OiYtfGnUvUQTaIEfyTTE5
/q6QWX3ICSGhsgd+8GPZ77lTy1Nc1RDZShOJc4k3HyY1d7uzRPZ9bU5DgK17tzPcCoJ8fZO8+I4x
nepmqvdZn5fXnh+Lm9xi9MCh0x6iX1NuK5oa28oxho2cPT8SpPc2bpOSGyshBPy+OA/ZiP/rDWEd
UABr4LpW9dtZjXboT/4aSWjhYKrDwhsPO0qjwzaq32TlNq827jVO3W25WT3oLATrWyZ7lxJaT9Qy
MVBm40TdZCM7VWqNY74g8GjrYPA67RKn8THLGqvv4dcLBHR55CwpH2B8xEE8UJVd7pLEJl8L6p/a
pm6CueUvRScOFF6kP7iZEeySDDWfOMi5OzJxd5+TiobEa9csc89bs79PVKpD54bZGvrWBriZwqpu
U0H+c8tHGHE1lm0fQNHqXkzp+3vTTZ+sNlcrJ96lXKYdxOBujVanzOFBPsffR8kf7d58mnxn5eiw
MKw6/SJvqkq2I8p2PLl3vZdYPF7OkEvX1U5ieQYjgxSA4UipcgdXki3EtlcWz4WcpNMs3Al8rGJE
wmDMDKpuCM1abk3R71ndriWlD4fa1nHsaaFY2xlDG5XTTQ8mn93STdl9TivDfltU3oWSL7HZyiDv
AUZCB+fiQ1v/uvzRl76Mdg6c4rRwXRMxStruRCvnZwuOsWclG2SaFceFhTKSLofX1Wk7dglWAq4C
v7w2KoDeilujGcOmKILPvYZWI4DedO1DmJVH7cwe2MRfK3s8ZnF3Q8Und3dv0Kl3Q1ANaMoPiooI
95m2WT7Trc17Z2X6LIyDTrIYic+l0ZT1ifs2HJFUS0LfG+wn6bnO8+ySeiUSFnKDDqAXhhr9yeiw
8hcz1CQPuSUB5Nt9ahR0+Dwb7LJPCLaogAbRgHoDTIenl4z7GwsUiZWhXnqD8xd8Nw59XCC5McxY
q9m1JeTeqySMP+d7YOvYeQmyi7CJ2UYt+F4BJAp86NYVdGWPvPTo58z37tEhGQMZOq9pI5/NGzVB
vtPZdPbKBnNpBmmRbBlsJoWHEno17dx510ybIYUm98rQLiRnU1tTkCeSBMdvDC0rNjiWhnX3yfHU
QjfBfrFNLRTilXgx09cYLLi2X/ngC6lHl7ibOmWN85gh73dmh70e4VvQ+5LTiCroxm8lPyTQL9m8
zf7/9XP838mrvPvvdV3913/i9z9lNTU8SVvtt//1KAv895/nn/l//+bPn/iv/au8+V68Kv0f/fEz
uO6/77v53n7/4zfbEoe96b57baYvr6rL27fr4wnP//L/9y//4/XtKo+Q6/zXP35KWNOer5ZwWf7j
3391/PWvf2DT+y4BnK//7788v8C//nEsf8nyVfHvf/uZ1++qxY/b5J8m8SmFh7aDjfF5+R1ez3/j
O/+0TNsyPerC4Jna58N+KZs2/dc/nH8yz8SOCUpyLqqRztmHRsnu/FcGMf/pm45t+h6qY9D6R8Pg
/778H8PzP8P1H2VX3Eletupf/6BvvfD/2Z4xZlkOobiQ51LP8yy9F1RQYpaoY7BrW9AJ7gsAijad
samnpjUCyZK0CKQynCrAppKfvTI62oakHiw7dAuUmraTJQ12suK+LwIOduq0yUYvqc/m630eMMXo
HBpe0oExYdvmvEtSO/6Rzkqlm8xSyQ8Rd2hBD0o5Cs3osbADOLyhcXT06FAJYBvaOTOMvzrsA6of
bk+9Zus6xLKAu0mBTfAmD8pTY+UP6UM+d3EbTp5F4aTMPN6Dz4j3nw+cdF3+eH4PMzAYKhNWiJcs
vQcw1sRz3FNBflSDW8r5um8h4hThSJzPz+mQK+NB+JnJ9sVAyvvOFxXO87brWPg3DuzmnXNJqqFm
UA49UGsWFSaDjk2Gvp2zgS8Og0MKMH7Gg0M76wzDGdNmY9bm+UcyzlBEAuAJ3nkANAvC9rGR2tY3
aDwN8h6PiT9hdS7sKLPrydnYWWNl11ArMZuvAyh9KPFKN7Ef4jb1v3XKiLMwYzB9aQLLd+FMELud
yGB1G0Ph9JUWcpLXcNAjtAxp1ebx0YV8QoEOUINqqGkIM9naGdSf7inUk+ofad1KeUsnO6uuY5xi
s33P55i8dI2TvNR2nhl3qQlE7qFNB6p2lRgdtYtNx0TYWiWIejN+E9WOxcSZHDcNRz7A/Pq5KCYY
XBnzLMSrLwfTvp7B5VH7oaFy3GcKn+5bbfDBeBhim9U/Sscm2a0j8tLfD8DfAjDpzonCuacSxa6g
2RA/oFxXP+OYmhbHvIf2KqpbqBLu0iyzMh5Ca9kpv1LSZSNgOU7l3DgmJBpfc15hrMvEZNkvajag
1aWdbYvv+M7pfK9S1r4NrDL9Jswrz7WfO09lgxu60DxT3xo76VgcinLCRMvANYTXbMbMSt4Wopqt
W/DEfJBprdgXQTz5rr9PeJvGoZPGcDUKCKK8iHIvwxev4lTRjbTSPL1L1JnlCFhlmW6cHLEQtKPr
304q6csoA023h2GDy664aRX5i9nbIsV4l7l/6HJGS+jKZi0CCn3F9shqJ+mO6WTgbXsPZlxRj9Fu
v1Sek6qgVE1PUMLO/JciBn5sX9q9v8M50EuvTTlIa++OaVodUmfoydWQpXCoJO2MYbbefuWAw8zP
woHb7q/JTKqbsbGd7Pq/H7pUM6Zvh4Jddu2mI/4/H+vZfPY6K3UD+GtNdzarjOo+Br66iEw2j8Zm
jEeYM/asHfHhekAxX8nbjEysbgCSNXbj+hu4zGI8w+x4vO0sDuOQ0h0mdmJiQk9eZSn/JXPwdYPc
TGzxpUS9h6b/h7ErW45bV5JfhBiSAAHylexmL9olS5b8wvAKgjtIggTw9ZMtTcQ99o04ngc7HLbc
zQUoVGVlZWYmVgQcP967Pr6S8CqzD/iqKD45vY5qPwWk0lk1Ug/4mcIBnoaqsTuYILgGV+Voe0jC
Rgb7utkGHmdbjUL6NHBV+5ePO20s6+yDYQ3V30YqL+ufhxh5HtwS7DtZz8GXi5hxdB2SeNsOg6nx
qBjtcO9lE+DN1MNCFJBoVtJDiuKdHxLHluAVdJ35eZIXayK43M5Xfcmi5kqotofx/ADg+ioZZWVO
CipnzU1Hl8GeZ4iHof8ip76C6dcaLCCY0PUhKNUMP+GOj81+iWMsvDD0sJfMZifZVpgmTYZCWfhI
H7xBQC7gUh1iByooqJ0MRm1LbPy1OZRlGoKnYog392ozP/wYDdWj0kMN0841iOCZsUZ6PqYxegS6
NZoetigEYhSh0kVETD3Rjw5GnNVXyP1VMOp1Vpb4zij8KkGzx3R+1Uy9fWhr3NWph13lciK2QxwF
xchh8yy1ie2ZbfATPnOA8z0+exvSKeth4tC0Wdy5EIE4dJpULxacIV40VdXb21WUtZQAP0SPZoln
BhQutFDMeh0ntkbDolkihS+m1K5XPcwL+y7X8Frv4LHekPgafl2UHzBnivezEm6nPYfcjIUAnLAU
U02Oa4SmhiIKKLHgd9kShfjuqIs07I1kSPZYkjzds2qenzumGFTPlrEvPn5cO8wDFR+7zE0OqwP9
3rZ9UtYv/Opj3y0IgPDrKEPYe1XOtulDP2ohM0Fhk/Fc62iOAbiMi7l1dmqCB9P2LU5bWmp6PcwK
n4cIsti+ycpysXLdjbDgaW5kglFDCKtBHil5SE0qzRtyJtHd+R5svZtgSzpMPrRcYeZ1pBitPlZs
TUSZ2YvA7ulj88Mae8XRN7x/ooZZgzl9/HlexpU8OZzqOFIbmjIwqoZyyNTAm/E6dOlS3XyEq/b9
4GvTpIHq2/s2kWuJI9jyOd5c4TT8EyAsD4tUSbJ2BnXGZAOoZp35yGZ/S2b/mR39MRIkoJMKDw6B
sU+YOqeC/TmcAZlCcDMaLPiBJjy6FQCrttOymXa405uLuj0LqEYv4v35aPwIP0QDCJonihiOl/6P
zPL/krffLudSxvwnV3u/nITS94yRCs7iP8qcaUDyEAEqP6iEYgc7OVVjMW49vcEE6bTmAQL1DM8p
05ZC5FDeiaBn56HHeqPLEFdlJMVu+niYPmHITf5ygb/XGglPMAyUhgHyOKi18eBPUVaDzdYhqVlP
HM6SJSDkcn2y3I7zle5BgMdxZpohQ7jrTmHV2Z/EMqzFabF6yRMZtFg3DYo3tOjAXS+7camPHTWb
KbwX7bBzhJKB/PWpXuq3/zzWhCP7pXGQplA6ZJec+4Jg/qM05XFk0y6BVbLRbrjeUghr349eix5f
uDkK35y1TSLYUWC47VitajGvoZskjYoUx0b0JLpojI4fKQuy6BGTdV2dvgEO39YXFkFx4ZkGgEKL
lZfBnWk3DMR4u/n5SFMcb0iRNCKOlyGWVWD9ML+t4TqZayugC7zbtv6SZppKX1aUG1YsMrbpkuZ6
gmjdlYm5fF2Exdk0k6hxRUOmOsilA7v2+9D2HJZeCVn7bEj69HHtRKrhKEvRA015IqG9Fcv+uRxG
ZfDhDp1mVQW9+7GMgY32W1c6CAjGY+PBz50wH3GCbDb2ItI3UMCFjpH5LeJiBDhbuD8WeoLc3WGG
SOwvktZp/TVRwiENQHYAmtEWIILzeNR+DxQRktyWqUFD1D+E0g/HS3aHCsER99kanGzQNUHH/EhY
DIutRuowKlZcV3CStiY+SyPSnBM7OlIsJkUE2nq+ptA+FH5Ft/f9lCOV7cRhAOGtyqF60uCjqRyX
Fb1cpvlLhEk2aJ4xylUeh5yoPEGmMmZrUMsI3cY57jO4abcMPP60BBFUurbKycB5tQezQLNrFU9d
iHNGuQnnMGmPa83m6biko4fCpeiXCJVIW4uThkwJcsWobAsQ8HR1wlYiw+4jVQjTqfc7j0P9AcB+
txyU53Q4QzdQDxnjyj04PfX1cfRL3x0HN1fyuqxhcn9u5iWlhyBBNLqKfNKNt0lYKnZsA1U/uy30
7U7wDQnqFhuPZGvabJhvUKbrb4bI9u0X5TF39FSPcUezvhuG5M4Ku/6lIfbenPx9jyU0ZjTA3onp
Zbf9vsdgx9ZCWyJdz6XsaXJuh1k/xIEUn8h7wQDdP/SdgFa05A1WNqBJlOHmIG4VjkjO+AZl77yG
Hg3ZKaRxpuDCI0dFLw+Ls+/garLr2dRgNte64Z7DNWI9oaM0NPsxClaXJ2MZ78q65w+gbcbFnERD
dxjwdc+lQQt5PyUDFua/B8PovW/6n3vmScRwxzwWMaJvHAZ/3nPvJRR1GtFeVXOp6KEKtrF5xlCJ
rR9BLZ/8eWDYu3kzdmlToJ5CXlFh9onGmScNe1HBNNGdTFij9m03ryhdwyHs84auCwSvocaFt7oi
PxGwPxXDMu3HOo2hg7CF1Y13peE7ObHFfBvRcUlfSb1AYGYzy4CdP7bqjNTDP7EBKXC9ih/jwKZC
x+2tomm3d+mgwUNuHq3yrxCUJvsFaXqO3Amqnz7O+yW+DYfhM5BgxCROsjIOi6ipMCKr7pGG5VY0
EUxm2iQDLHfbavJgRhSWjcNEeDTC6NbFeQcV+8DWyQ01MVLkNMK0BGcrKLCuOYdoS27e2ASQA7CN
Yx2Es90HNIC7iOgP62DYuURmnMe9LfMeTLk2S5r1AT2nk+/WE0YEv/Bxe5mHDmao1jogvuFjyNYb
cIFAu4nA3yec19nMRZsHbGFZFfL5ZxwKEx6goqlApoq8vG/Lfl2+B2KIYUrBq2TOP+rdUCYJmDOj
vp36poBuUnzsbXtjhbgXPTtKSm4YxuNkkJBcUaIP4+i+mam5QoPTZSpNftY2/Tr3fHrQc2sP8QRc
jtYbwxxgqjNJzZxVrq4uXzdm4bo8B3qzO4wN7qDqfV9BcI54dd9Www/qkjGTWgA9bOmnqVpzDa/6
jG/VVUqh47xpqMmn8xnqnecotHNu1/o7mDwHqzHk3NZ9QdOJZ9Gsb1HV3CrCROYacS+t+8IJf7Je
zVejWIfDIKFpBSSDvjRm/plszdlDTheZSL/uozZ+SdL5VzC3895X5oeU03MEUarcUALilN1+RaV/
4MLhhbTJA/XduTHpvmqH8mlUQBOIexVLL7JxNCvU5vx5i320q7Velz3B+GV7mFeUPfmmQ5IhG7wN
y+QQ1OJqjoMflEfrNQrYNUtqUPbbZbuRxhcdq2+qcZAY3Sr9TizU7ro4Tg6zEF8Bd//07figG/oU
N+Wr2/CUsr4Bk2uvQrGHbtVa2C7OwY2sEUEbgzR6Y1p9a0odKSzyaRgyg/nx+aDnwaMsZByIQNmC
nHI9aGLB5BliJ+7aqSyRbbtFXbOUzCBdhygadqoMwyOlyPP30I+uf4xLRDBWIuNFbcAH+m0qRros
X0Td1Ted9LLJk3Lh5d9SoAvO/J9IBQVmgeEACDWyNGAp4MBLXvePDKiDIz0naeAPyVQxICK8RVBU
OmxxSglkJ1+AeOFwx9RtAlv6mDLxuLCB+CKomJY7IZcGAOn//AFU/jPXfZ+0+P2SRAo4EtgOg2p0
8GenddLBOFZzLQ5uqy+iT1tPpn0wLELel2TkzfPQdmiYXvhsLNivIBbEZwmKSV6qFhbzC2vpEfSE
dZD5kJAW1LElWcsCrtsJP8erTtZHHKacHbu09Rjrh2m9ss9BDDSpsL0FqytLIqRSe4D0lB093ILL
DFpafZmlk90uo1EGWviZcD3+RwoPmWnPXIWa/uOLZNUj74akIb5iKuHDs0cgws8ICwnyHZfIvs5L
lwh+3haNZWUjt6SwJ4E7xi5CUrY+Tqt1Mc82LF77HL//B4HTBNDQbHhzH8PhmV6jsDX14xDVSXWP
YFEiFI6zHm98CzsmzLJefENJGeIiYrteWE/lisutSFfZZ2ekR1YWV76UGPka6vJ6xLYpC06xE4o2
rUr+l9bbeyv4n681EUCtYwTROMCaA071+0oL11mMZOv7c8odPYwhbdozELn60xyEW/ssGOAWBkH1
au/TXqkjsBsZ3rJ+hix3NNaqf/y4gxGMwugRS3m7Y6mJ2V+aJsDef9sQKPxoQsMkBSs8jqL0j0qL
x2kXYVy+P7Owv4zBYZIP3xHWU6r2KsIEJASf2t7dgVvB10cFiPJvtdQf2QOqEgZqTIqFzwRj+HXZ
s//Yk3SrGLhqJTvTesVuLFGUo+pVSzTOb2ldl9VVzetJPSCJeC/uE8A19B1E/gCsRz9iywZWR/56
ZMNyX0NpTj5WhM4Sc8iuop9k4vkADcChM3tTYqS+WId+Ht+YDbV4HqBVvr6uoqHDDrkLkdcAS0S7
38QmQTJZrR0O/77pf+8Nvt8yUNDLdgeXFNoPfywOp6YQfxswaPnV6foolgiP1Udduj1DwwTF7L9/
3R8satTTAZK2lONDExEKvO3fHzHO9XA0y2U0XsFx91iHKWLDsLXTdtOz0VVHHUjKUQbyATs3Ra2n
v3mPKZ0D2VQUHbfNIKQMjY8hW89tJR4J683r7MplzNhKaAlJj5otYK9dgsHq7VQ/I2yEdTamI99u
5eBhnfmXu/p97V7uSgQUy5ZdAihFAvr7XQWTmhaRyK3Q/WV7+zpOtl03lXWwC5GQ6retgjt5oZyy
1eNaozbJYzmG5de6hQwERPcbiGZWeQTFTn7snAp55rkFQPlR51Xv8LQQM/3p0jYwPZZCskKZX01A
kpL6EgKrMbjUmvBM0ccQleJ0UxK4t30e53mY74AQrtshZgQl27/f+38DNmEI0fGEpgkLKY6OP97o
4pMhDFdiC89gvbVrmiAVZ4iVBNuRxYizmZGAv4pSwLj5GIKlTNF5WqMuQe0rYCX575fzX2+CJwlq
HiwsdNMvNmO/vwnI9aVajlMEIBcWZi+UUlADSMtMWXwcNFW71NUJhsxkzWfFyyH/9wv4Q6xYIHxd
ii0eBxSzPwI3+/sVyEmzHvCEOcsak6s7azAQ/pBKGUBhSKPo3K+qNtHdoAIs5DTsmhF1ahg/AoWm
b2ukVLBrFkrn/P8V4n7nMOLqqKDIN9CAjGkgRHIBZv4R4gDa+zDGAsPBfWl5NCS4ANjB1k032O9o
R4EoCrczh7GDGeRsY8B4KNswOY3LtKmsrzbAoz5C6nQL1DhBEy6c4qtRlxGGTfw0YWCzlWDfZKgW
yPALIHIz7aOGhQCQ//1Bv6cj/zzX4oQBPbrEaVjSCv6nylIpGUotNZHD6Nq1/zSM1tMn1gTod/HA
4baIgyzWQwdYFj4hRKA05Rri52EGIXFoVS0a3lU4tdGiephXMlVX45qmbQ7WLO6xm6JyKmwjGQiL
q00wvFA3zfSpwvQKOohlCCzm328I5ellbfzzlrB0aZxSqJAAhkr+C8ybFwuNH0PkSbI+aR18fmCp
Hl4JG7SNzNml7nzkS4gcASzDTUxZGUpbFlstsMPS9x32sepm2s7R3RZR5Bw4tcvteeoNVh2R9VT/
Gv2EVKiLu+lbA24r8It0TJ4w+qI1cB5N3xpkzAm+r8EDajz0h2HaRwy6sO9nclMGYflkob+93A5N
iBRnADTJjunKxi8KGQjfAyVtzO7jWiqeXnK6oUJjEb/wgz4miP0and74laeW3c6BlwLJ4eWyFHyg
1scmWjpQGDUq5n1SoYuz83FaTdm2YVT4gZSDnPfzOwjGgoatj+V7Nhj4ClcjIA7c/xQgrpNftfcu
3jP8rp7MgIZz/nE5TcNd+cwXecm6mg5bsUz55YmC5I6r/cg6nanwAEpC/XSAfY49eslA/EJREcTD
Cx9n2zxi2hJdi6BHG17sY47++a+Pg/MjHAodiW0/edxwMQcLCV8Dk7D+V1NRbL+PVwaTEqQTU9x1
4Y3gEwfu2dglPac1wfOAu0e5feq0LZ/1qHFtXQxAbIfpCrzPj4gyO28dxmaU5eIF6zPxN+0aqPZL
sHSB/jYxXw+5k6CpyV709+EiOYMnH3lF9ylNTx+BUbMRiyVIK3zF5eBeruIu6rYCoQjHy0di7t5T
8rgasehmxQJyAzCnhGn58h7TTGhwUxvxOLq3bjHVVQWI9cfSBGt3SOm20iPv0ajNkDiRqM+owDhM
RqFBcgL4MetvS4Tl8Yj2cuqAQlcCDZJFjLi15D3l7/rKdUffLMH60kFQArUFNoYrtsH2mLOphZR1
VqOSiAuhTKKe5LQkrqgC9DtuNNMDadFUrmr+GtUbcvX5/WSiSHwc+APAE09tuVy6s7BdRDcg+twO
sHQJ+3rccx9FT23CNEpxz9B+GaNclkwU9VDt2mVheROVt80GxGbqUvpTRqTKZ5RI+20kZEeTUeR+
pPEeKqPVVafceB156/Mlkng1DUO/f0Qve2ljEDlR29l7VUaJylg8yxMHi3zfplN5Gyvx06NYLTrw
uvZraB+bdWPfhpq461bPyZOX1hwnCCifAX6WV5W0wQ1RicyRN7AM2SsivO/8LcH8ZKFnYR7GGSNC
QeDA9BzIMJg8cVTchDGmpUw5HMEIMXuLDzu3vVp3S2oCdNm8CbNUttWXGV7kZ6EmWG+FbbTvHZtu
wsrD5ACdZvYarSr4xmq75R0SUPBga0guElLdjJtmx1kv9MpRyw51CDwbEPDWvxjm3CnW+hNkEiaZ
oTzGGNOo6yuDqH41kJgWK+qw2wnHwsH1ZbfDqmN7S2RUQLsY49QqMF82lIGYHnPJQ6lJ/cp8tZ6Q
/Ycyo6M2eemS7cpQE+x0OLi7eSLNxbVtKw8zsWcoWtt9hfG3PVf9ttMTioZiojw4BlNYFj51LYVL
No12QU/ZdwThGA6OgBrOJKpNQd04w8oxqk4ptfwQtDbYoYfwWXeDvEuqEU0M2iu0u/U1RCnvO2/G
K5xgdl/WDlChUMw/Oaj/F4Hza7mrQD9Eu3iWZj+ZEiiJos9BgykOVwlV0JDIb35r2pxsYftsBvsz
KFsLWIsdVZ30X0NlApDzBGrkJ9DLKkD8Zfy5ETBTiMOKDiDJItrgOcMaZMSoXTbN272vMdktQXGA
vHIf7VJZJ8u+stQfDOY4+B6zb1BadrbTCDs+afOJTeUniPQASosaeO4McqQng39C41qleRVjYMgs
LUgSCvENQ1CA+jAWfbX6ajoifRRfYjIHuzjs0iNkl3+CrCPPcx3zvBTa3fREr1lEGPkyNKx+Rr8P
nIFVL9fDUtefawJlsszBXuiKlZHMiTVfu6WnuaRDgsGgWuyADSYaGKgBS0ogSPUDhVviGClicj+U
wU4kk3gYUCJuu8oa81gbK3OYzODJtxALkyKBFXI/pv3P0Gzyx6bYA+zIyh9dLex9PKJlNZjQvmKY
tic55Vu6H8J4Gz+boIk+lz5N9umWGp5hfdWfYHGYXg90i67YQh6htIh3X03VbmzQVzWVuCMCJhDH
yLASlo6KBDmZxjrvJqLjQoIvc3CED6cEjjG3FAPch0UQ/wp6G/xjkzTYTxiefI5N3V7xNi2xu/l0
hHUj208haa9HXoKhRMb0KLjfyl0dd2bOxxqSRlnftvhHsSz6VyeFvFtSxnchpv7PneQvTGl6T5GR
tMPWZwwYwR4aE1ueGMz+taJ0O03dExL+8g15m8XLRlfIYfLhaQBCeV+CsQVmjJP3lQvumW6mHOLR
06nexuV0ISGDDNRfHhFmMefep2veRs18WGFWsxvd+uSatnqgC/+ZrM4iHq3pKS5jd6RIV4+laVSV
4RQTeVO39ksj+gKzM/P1phTLowFqTFyHPsoWs615D3GMHL0r+QnKioj28TCpbNm66EXHPryVOlif
+xRqWylO6seOypZmjG7DbbVysO2jfv4+tX1/AEFPgfmg0eBpRAN0JUUhywEhJ/FA81it7rNtYuim
WAOZ5NHFyaeo4rIoy4vwBMIJsixZf0nl4j/7sZcFZcvW7lMNccQMwxrqtYfL9AthmCBNFrB4Bk+G
E5u3oEj6cXsyPLlJFHUn2s/6PkV/5S7e0K5ePEAtLG56F1tIItm1Gg8oLiAd6SexXtcqTl/AlAZF
fpqjF1NPVQEDV/rdtBjQX4dh+GFmk6DbOA19TiI7FZPoMQcaGFgFh3ignLikQG6y5C1ZdUZVhbkY
v7VLLln3tYMMwnWta0eypEzJNXETyzCiVII80NWHqNo6aF9bQL12XG8NOiroOVTpTS8r+ZktU1pA
Osx/NhDZemuk19DvqvwBu8F9aWp4YuRV34h9o4MtyLCTSdZ0rfi+tdGtMmX/1ruAnrpxC6cdnwb4
NSO9ZHlnTLVDsyxtMwElpCKsu/BrDKLx0ZeE79stQoczkmQCqSQxc5DVYUvh8CLIpTtRmbuGtsur
dnp4aFuRun24aCVRfjRL0ViZPAlRJbBuNse+HNihRDbzOVAzBkvouofih8i3xPprICBp3oexzqMe
gR3H5PiA03E+gj/kdrxbhusGuWhmqAQnPGy6AodOWwy0LdKOVzmrAB/Y2COPXkJ2BD8Jaut1gInm
nn0KmxH9orKO5lsyKpRn3qwFIYEWmN7u7KEzy1s8G3Mwgs2nKBTQQYQo25l36F011fhmEWIOweY8
RP/50uR8iedz2NkvsRX8BjnFrdsQF5zcSAG6wwnmxVvWaYHUGelnbrWcjwuIIV9RyaTI2+rbEslZ
ztoNoqtR4Ip0hpbLhoJqhxRA7CiX85seyvYW/SxojsJT7WZYZ3KLdTkh81msyRbubycrwwVnXKQu
7eFt/gVGZn9IhPOgsMoyxij1al8dDb9jjif4zDvyAhukL2Yw9GgswPxMbdP4bNp6Mzlk46s9OGX9
16Yx/RH1ePLAmoF/atJYoQvQTEWvW5lJGE7By33Y7jqm40zbRH0vRxkf0jI0u1LFYE3VLoGdVtiX
JxyMEL6anD12k0RTEMIX10NlbtGjCjIHYuoVeCHzbRuzCs4Qsn5MlzVEX9W0UdbYKX1a03lyx3pd
1U3AJLvHZzXAImeac8XfCPh4eQ/6EJIJHp/Jsk19roPeeGClFuklpvhOE1vDg1Ndua8NU4+h4voW
oOS4d1q/KQZLFohBrPkSdzwfdRrcR9wFD/PApwzaMd3d1IRo1FeNxhZBGKGA1J8RbPxNjSZINq/y
DfODGGucY7VjyfCFJyV4yguqUzTEWqxohx4kyshZl12BWTmTy3hlGH4XoGgkIGwUy1gzuLX4cD2p
ekTuWSf+qR6G7nvIJ/LWdwFuoO/SK/Bn1CeaatblFXIk+MigQujXcjsaEBRfS2grHUy89l9gO9Hc
bLFer72KyA5oe1+ImbmDbvtOZw5cSQtF7i3Ypz2Btg+kmabD1qGrNaryZuxG5H6olJ81iAI3HYQG
arwOUoNC3c23cRO7Ay/rGOfwBslwtL2IHrBOhbrbYjd+sT2oIq3k3WsfVTGSbeQNjd7QLlQbelQU
ewW2RDnmYJpsStfoirtqPHu/4ARb2psYtdQLmKPzOSAUohIBE980SaoMB3F8iwk1kH2Jmr+COdK+
EVZFJbbDRIDEBClaftLBRQwXrC0lUK/tFNp4UCyBO2SU3M7Iug59SZIT35LkejLKI1pGZdF0k7+K
oPyYjaoVGUTBp6uoBbEOtAv0xUCLvnJpn+7c3H8PSkofec+CuUgiU+5iDIbv0m2QYJeCEfCMKZD2
XAck3JWTj4vEi3UvMXUFam1Ad5tvXiclqiId5vFKIoj1mRz7ZbdEC94hrPWeodoARp8Cqkmw/ZZz
2NThHlNi4C56G4z33iT1pyYS5CkF/SwHX25MQFapWGFr4+7WeFivg2pih6RsRvPmG+Z3EMPFISrq
FlKJyPZGkIHOrBp09diYLi68XPVOdvOLg5HEgStosGxL9WPUcnluMTH5lRtoHc+SVXndJVEuGq5O
YuvInqDsVpkrMdG/CmN2TIzovPuWu72HU+e5Yolr9rJp+09xM6bo+LwD2TMNcPZFigMD7Vas2sd0
xpTVN7OCXnY3EShwIl6THl5cllKQcmWvEVHR9MLVx6pR5WFKm7S/3ZhAByyQgKjut8broBjXNemK
oUqCbQfGklz3VQlFtf3ma5oeG2CyKWqeNlS7BVo8c25QJLWfDKAcQKLvzSq/wbzlStFoRvLf1HVS
gHh/WfFz5cLgEwGr4zmMZozrcjKR/lnb2K2ZVWDz7HsbJONLtzlyPa8MNTWENtHnm9IBkMqELpd9
BnoCPICqeNCHwPj05MHRlgdFl4rfgZWT0nPZAHQ5ibpuf0R4SPtpRtNwN0zwa72CtwEeWtprXK/E
UokOERja/e1HJ08lDZ93zajBG83CZgF0FPQtMKalBv3uPNCeD4etUpjUxRCpSu7IbC6NhXe4qP9o
D0rLUWFUtSV3Zl5atCEtlT3oEcN6UTIEj44WMnTARXB8L2+pT6bySrnu8i7fURi4+61JbpNQj3jI
fWtfpwH5+i/7jh/5jwZnCxb23QdCYuMKmRyZ0Em8XnGssiPvHNYBaKCOwhVYr/yOrgM6MSlkGKK7
VkcG0EUHQh7a9vChIVd8A0v0afSBmK4TSEjubYn+SFwEQP3751iPyp/qpKT1bhYKXdYJRRC6n++v
6OOtL3CGKZdsDCreXUjHgJpa8KQv3dka6JyqA/f10nCqb2vMgtorhcTGz4j8Bj8ZrRxgEVFu1j+7
CsDRiBTaztcWySA5UpnG0Hsi1uO4ryt82gfaPWCYIX6F2uWll9v2BEvkLxDqpdnwO4AqYtThgoOy
E6K3/kcTcQrHAc7Kujsh7mLngO3UhDeybaf1kK7jJnPQ78sxx2Rcl1yvDIDDDc70+bsSWvtjU6tO
AFaM6Xj+P+YacuYA0HUK3BGUuhad4TtMaJXBcUIUqg4b5iXmv93E79QAdJN4ig58EgUcnRU0bv/o
YQDxmhsw0uMDIEXJXx1JL/3QCQyMKUsCsCEhxqPHNx8BncqQz3bLzUeUUXUVkLOXLhy2v6Dtf6iH
4aLAyo3Q52IxWncs/bPFVXdgRIpwUoePxkHrKrSSEBxx+1U9XBDCuEeLKxy7RX4ve7d1mfaL178w
pzX76wjDNiAC/uV1X17nf1735aIw6AWDBtBq4Z0W/UkWXohTdRg26jA1abV8xybppx+62i7UeZAM
5EFOIHGDPlFGwT0OG1EfS+Zpf931OGgP8xj12yllBhc+NUM//IWC99+9MRHFaEyAfwfENIIU8e/d
lhAqmVttZXMIupTNnxbR+xnTMgOEU8D6iUckyDDznD/FjsYK8j/NkogHzVMAXQL5Nhrw//7A6O/t
H7CFeRSCMhxiKg4NdUzK/X5B0/9SdmbLbSNZGn4iRGBNALcEF5ESJUteVTeIdrmMHYktsT39fADc
MSU6xoq5qa5y2zIJ5HLOvx3fnQooPPFLlzzr0IJfbdGY5FE0FaOktcgpr0kMvn5PYGzqXWKGrg7X
XveVG3g16hk+ZT47ByWdTxUqspIZSXWYaUeXNk0+2XWnzV9yNhvlwroidK0ClnIpVP/KpoJcsnim
XxxkN8t7ZGZYlyDkm3gRx2au9XeVT1b1D5NLNQC71YrzziN4u7vYW6huBDiO7yJ4XwKU3j4CK9KR
4mphe9k8JD55id05wu2FfDuN26WkHqqQZJS0nS5aNdlVALlRUbz3iiSNpM/GPOgKOSwthx0jIBsL
w7q3e0bF7zd2SKrE6A4i7buE6SwmvhcDXEid7aSrCd9T08EPm8rdl8VsyOMsbQ0tGj1IDrKZISod
eFoFFdhYvUZw33iKmAEev6e0f/sgls0DPwkXiP7Iwdh4u6MRa2qmw2V5ylRX0oyCNVJGUOw/lWnS
4kH0Bq+9MFOK77VZJPxemB8Kh8yQF0Pa7xJgN/qL5RN5SE/RXVCcLjLOm+3ihiqeBmqY09S4bnag
3EOqntnt/FxPuop3YT0zLiHvkughx6jDAbm6ZCzWSX5iWJ1cUtidIj/mhTfFO6vrUMSnTcuzKzLk
rF3LaLvD6HWGex7LrjrLKdX1U0m8ZBJEzNTT7zDyCzItMwC1HZp52ZzaLoyPDTDXe3Nz19ibt6eX
h+gUMYRpesLlhHi7EunRh3HABHYqs75oL52P0OxcmKngSJVylOeUGY4jlXPJIYv0Px+fCY3hrOox
kDR7WSuJJZPB40TK+KmpDoYe0oJLc5jv2rEm9LVyJ64tv5B+di4LAbykaaWATslAs09R3bnMOotN
vZjPFYGAxQ+JaqJ/T4B0e+iw1WzPMdG7sesQfdww4iEacdUX1ALxyv6hizCtU9mGTfKi0FQYQZ4o
ah1XxD0iwrQxWgb/5Mm5chMPnPzP+/+2Qlj2vWm7xNgbAv/tbUCvCB1VRZCOx03eRkfem+3eQp98
NFvLeNSKHC0ldJM1ET4qjPIFn5ZS5jsfY80l+t+Xj/5P14mhd3ntJnwvt8Pbl68qhEBFBJw7FKX2
Uw/dUTvUTlU8mUMknaAmNYG+Uzlx+bRAgs24M2OUQkBT/pjP5GlFiP5DvWXJbHIkdz0jXGbtilOa
JmDrYTtbj4pUSHUNjSJtH5vJUeXHwjWt2toT/+RMj/5U1dV3TG9l9c7ldyP14a4hlQhdjOPx5VBi
/HbXpIZOYyPLM+ii633WNRpxLKvzRFO08ohAgUiOyiWVnAZ25TYTtMT2HfNVDfNHQr7/l3atW3M2
qPetENHAaZwOBobAe2DOYaLdSGb9lMHZt9c2n1wr2Dqkrf6rIeAmO/jzCnqbeLB8L49rw8IMbrOe
f9PVl9jpxDLZ4FzD5mO9TLreBT8bGnFpG07qz8z/hIX+8196k8PG3+oZum8ZnBfczwZV3dv1EjFu
wnYgCiBVOLb/M2hOWL0yp3ORVlpGXIIDSu1cKCnkYYpn3Tu2Hdgjg0gH59zHhezgt6b0ROQN2V66
Mvt9DQky3EvLyu2rFpbGexrX262G/d5Be+hTkKOz8W4TJF1RmHkpswi34IQPzS8Vd1sq/JrIFzfW
4yM++GJf5x09XTFn8Yckg1N/521h8OfJ/HunraXronzxTMNANHLz5DKXPtUaDf3spPD2JEpEvr+P
p65rOf+hAF4aJCviW1uWOkyzUVOSYZJZ2uxNrbppKVLYWoStMbMPs2uV9AjkNtXp1tpoTGFDOVqi
T+aHbHS1LMs6uTqlR47h9nvTtYsEkEfVRuUj6iNZBECwuhbSnW3NYdNUNGENTp7hMyyF0M9438qd
8vzJ2nmy7qoPlq8J8yNLhsksaWxm8u9alsMH1+UHf0Cc0ISH7XNG1cilHnkdbbjBpQFrbxVj9BGT
qNMGllXpX0dbqHGnaCjkfWEmtvo8jVBxh+0r0H3SPHKvlOlPdBaQbbtG2IVzQfzkDajM9Sw8CJpU
50NjE63xn3yAbwxSFbfxVWu5XTaOPXKwTrxUIo4GlPDCDj9gbzROVQLrOAXYSVx51LN+xtOEMF8L
nBwBjI5mvWjlqRMON/jW4pi41cynStELHdI+RJjhMxDWwIcdjvoHlpXZ4JlfBFaNSPjWUZTMGFWH
RmKC3dR0BhmVzrdNLKz5da8zlY1180B1k44nSVtKIDwk68SXTZyEP7dJUad2oFMnx1ZzDoMoMvGN
PQ//aZmC7b6JDzrb42dvYMWmJAGUAhXR1iPBUxHYQ6c7yXSEz9XzYNPvlMPENqaj5Odsf3aTI28Y
ANp/MAA6RV5f3jkslO1VWsLgrNy0ufiHWC6+h/Limy99Uz8WkBNCP1hh1MlzRv4eAzHWp7YJJwwv
AaAYSErSThk5MebBaJkb+bOLKj1lbfLtyYpZMKK6jiJGacw4tPMKZsCuX/Q4z5ODS0hdco2jvAwx
epipf5r9wnZPCe4NRo9yd6sLva5qPxoFaN4nbxTl+DpUc+YEuGNxZBS1jaRMJ/fzY5i3o3bOSao4
Q2T5zxD5jhgJz1pedDRiyD0Cx2runRWy/hbSGl3zQ9O4bX21UrexvjDfOnO9Ay9MxdfYby11zjoE
XZjCq6lOfwqaF+cbtjdzOGdzL8prrAsCQAC6F4X3XKbs+6RWvfsUxUmYHYB9CvSbbuV3B7N0cpMs
vmFs7sLaVfUJk7+WJruk9KcTcG2Jo2kck+YOKjXqP274D64oPr3Q2gEsT8YZAignx71xp697cUNA
srjVOTlikID+ZeYzFR14fl3BPG+im5jEeA5vcgK6rzgB2QqWvQQHvVORrELNm3OSjoDGkAbJF9Zt
SiOYTeUlRK2e6fv8756yU+CG1O3upNW5AUIsTBCWwFAJwO/U+rlEj/wttcomxyNU9uoYRvpgnMi/
SJaYAWgoMmsj7XNJsT/ux3okc2RJDSguk8W+eSm1LsxetNbIGL+Glio/1Zqc+ierUHm9x4sO5u/2
hv+3XZede7Karo1fQbyrZAQYpo7dyaHr511eFwRYilLY015XRP8GWpZjUEKFPTLsqXeKVn+M4wT/
YBXWXvaSL4OhgojlXJ6risk6D/lojuJSTeFYBYs6fRcx57oO8Lv0SzCWFI95k1bi9P+60+l3PFu3
F8HwMjaZm325uf4lxrQTdlY3N+ldx51UvdhRaKmHZtYnBh7VU5rdV5XwEYDUrdX9haEhIcsXcUn+
OFmDyD+NjTml/6kbVXiHlFW3AMbrvRU3NZRxRDNwUsvDfKegR5Z/e6X6nrU0a6wVpK7ubYJNi7iz
H8sEygtUH72zYaTlA0Na0vRBjVmBWj73CrixTYS9BVI0WA7mLyiJlqgBCy4On75VSnkdJ1NXX2qc
ovgsIpOsZXRKHqLM0vWokHc2UujpURVAFzlSXgssHeHGPKTBvJr1HbetxDkfIsMmfw3u4tSuWM52
nWqFwP3uRzSdJ7w4CAI41F0vsXdWn0f9P1UMnf1C4IulXmVvq/5S9CT4H/SZXnjX9zn91mb1lO1g
1d9J9WW+eCCKAtjAwdGPP9+atYkv68Df/WrVSbRePq1Cd2h/MLA31X83dqwz2AJbBSE/4TJQs/Eq
2h4RZvYU7RDldu1fGVc6IIqQSXFfCX0RNjaN7f2V4WlqjvYMBIYT2eOZb13hFBV0i1U5iCUCp1Q0
iioh4eKeEdx88LqntwNKWpC52PWwOUc+jsiDRyiO+kfzpFZ9cnzRafuCRYCbFdRcO5OkwuybOQ8T
8njgZPDODD3qzw3PmUKoy33WtlN6GVZZu9bT4Zw2abDeNgvQsXnxt452s8Bvn5rjhPcuM5pFSZU0
Yqymw7HNR7MChjkwyoanur0sy6GySYJqdTdHeKGqc6tcJw/mqTfHO1Y6oNIvyzHB2Fg0iKzIGRhG
gIPG0SWJsGhfswSz2ikdUMRRBaxusjEF+f6QAHZ7R2MlQH7lX8BKUM+3bUPCCgyxH4877H5a8o9V
kf39TzlPRlgEnkXi8D5355zAc90Z5mQMyiYlOIH/38hYUGposcct/dkGLRJ5yJPM3HB5bVYKq7RT
OhqLp852Y//JigefrmwNpREN9NaF0PNQHip6SHEiZyhrX1XiKNYTsCW85Y64HhitnYKE578Im1zW
9oqVTU0KLGOgDhOnan35yynIbxpXUXOJgtgOmnxovXMUFZRMnJ6YqRFIOHFXMmYTXCXbcSX54y5u
tayNmW222BW2FJHZmWv+Yg3OIMMKLGTx6qHAMp81b1lW8ZYjQpDs8rtySUTzq1KVybvuqpEnZEZT
rF/G3jKc6+Z7s3OGZDKdQE2IPUcz5IiAylr+xIRBzutpU017Dho61vRi1wqhTaxVaGcKYWr1keBn
0z0ZCrXw3Rh1nrbrNLfOr9vy35wRwseAT5pQUmnRD7NQ9vzChunyk2i7ySWYO6n8Q5toU/s80Cwj
Dkkpf86SKaFtu9MoWeV3GRVNetJk00Plm6ZiLC2Sl5lPO2XVkizEdWU3H329GF4yK0qKa2wz6WPb
nh2SQ/mUtcr4kula4n4P4xosZyjocl+43F2KkAgMUJ0Ilhi13ZRUpcVQVPZnMFnabHEduVN/4Nru
ooCHm8x3iloPe0g3SW9flaZKzpGzwNhDSFzFPUHtk3pWZPHsSLAglxsnk5gPxVLTHl1MUOZx2wut
75QLTZ5xPlgC8Ei5gIW70qqRfXEaLIfsAkOKFQXcRPTg53x6fHqqDvzGsMzH7deJcKJWdlNjZttC
pRjRx9ZTPfkNKTlm1S6tHLMISpqX+QORYkSh+PM4EhxDk1N9E46XGp9gi2ivtp8n3YZLgFSX0Htt
rKlHn6+R5fKMKNeYT1v41wZ9lL3N+yjyns55WSrdeI5X3NTyogoYLcWHHWRhjgvan9GgvNJik3Pk
d2oOP/uNGXWYfaPoWhdetxdJkpLWZfiMId/yoiphIWFoc/R0CCJsoVEsLuksyxedv/iECkgytF3T
uOhJyB0tksbsHohi433IvMmiPRFHqWSNTP1XjgjPP//as6spYft3LLochnHWkrjgdUwp/cy7qcOj
aZLPdIiqwdcu20Gbd9n8c6SXqfaapAs7EACiqXsQEPjorMyxqKPKz817CXXt7fpVlJ3rE5oOQK2G
bm8DRzydTBGiDkpowniXrkEReW9in/Ail9zLQA7Iu0gsW6IMZoaGkGcVSVPAN/Zhf+9UrbVs0zWi
pnclD9RNXf50ajPy9glgb7kgSeICXdfnlLkLRonG8cLYA05ZBv2SbDPx8It7Zrw12kevJBPsuoVZ
ECXFj9g2cScHzSOBze3E3VTN3Jt+zsl46avaGmkETNmA2C4UX/gVqporerPpI6Cc+RJKL9r6gIY/
pBWXjqc+dGsKUzjjV70KMCWrOzgruFp4ieBJODnTCj9WFZkpp7TSxrrabcebh9yHrV57bce1FSac
eL9yHkCX0yB1dT4cJnzW4jAxVPlTHxIesEs1ErnfKx1/AzUA1EBXcNP5hDw4+g2R00k0Xcx2yaml
KT4OhRZyQNhFtswwto2G891CuKueSNoa1U/KkKWTG8uY4gqQkR6CwJdeBuPktbC2q0N1I9r/XOK6
t58T66Bu2oZLpqHwnd+miOiNBCwTVnPZIq5GlELqjLTKUidO/EpcUkJJnmVkAWKTMqDoPgDxsFuA
md55Kp2b/VYU5K1aDlGCpJo96EcRHd3Mn9P9EisWH7Q1zosGLB5Onabn0zGazc68k03T0qHrnVWe
yDwLsWsKPTsRDTZhVJCR7l0YXgAeNJcmL6lH8cc4A6HLkCl6rZL1UW/LDIRCCe6OfEwRMmRA7p/T
ogpZ0nVup/4ezWR/aitPlS9pROWMO8emTSKHHJtR3mc+q2pKgMLIPJNedZCaG/oXJQByv2y5QnYr
OCzsLaVuK2snUAfCm9ZTpOrC5VDdnB9jobjdt5Sm0vA0m9GqtAYH4uDmdk9UVl2fTL3lukVDzhod
3SUq6lcckcsxf1KJZL3Wa33hUfkRU2SX1BA5Cvg0SGy/GoMcKdGvqNL/M9zJXkDtf7eYmONgaeHc
PHAQExLybcMzElCOY9FMLoMdcYdUhqNl90UxxOpYa3PkPTsJQfcmQgeHoSKZGg9gGGL8phdok68A
+j7JVwsB3e25zRu5M2uTgLzZivV6N2dKzs/bT0aKIYprNNSEq6k1qCZyiOMn89HUu9YLmlH0+ZeZ
0B+Otkxi9iWilXlP2lRN+6h3zNetw7Cot9Qx8w2UkHnpNO7Z1nvrqqs8Mq6mr9VzG/iRVWsf60Qb
B75Lgq8lijSeZrvyOVYudWOnqfHdAWO3tAoPkJBTFzDY1z0k3DdEJv2kZ0giFC+bZ0erEwMcYTNk
bWBZqiJjcRNWjK8iNGvx3G/ZN3piAzj9eav/xmj4gjZWLJ0smC95DjefJ8UKMdnSWQYGjbzcPDa5
yrf0NILy/WzJ/zSSfIdT1aVdCCsCL5kmaKh/tncmZ583aqPK/HuoC2GcftWs6+WedQbFFvtzCRLd
cDzdXOxpNkAJ2vqq0UMGWC/ruohjSiNztS39+Su+NZdCHS/4iAkO7+s6ePyttTPWe9oWy+vvu9KI
NQRudv4c95Clp4T5QeJbxAVn3LmFskCxVkvcn//+VS/wZv+4DmCJA5fmO6Zwbx8x7xd3+mSP97K2
QcTcOARbZKbSglVD34HMpIVyDpWKkQuN5BeNaLgc/6matTh79hYT5QXbMWWaWkMZ3vl4t4A/CacQ
PZBiFgIcAMkb/pZJjdiKMKRc+vVFbGT2xjXqYorkxw753BnZTzrsWzExx6hw9PRxC3eJHaPHLDLb
xaUoccM8WACAxmGakpmbQC9TNMBk6eqXad2v27v+8xf4TR7hu4vkxvAMRCmW695S4uM0eoMGfnhv
RU6e71tTi/RduyarFjlpCcemyl3rsVoLI1QWU9fjghjwJXoyb39sVtMoz3q6A8bKX4pMNs6HrXqI
BGTIkwbirH3coAlSzfL5U1h0pMgkmtc1JwB2FjBuWXpxTVrOfUuTYaM2YBLqU9HUmkt7v6zxmfBQ
5Fzt6H7/8yO4daCytIXnE0fiUOcjsrw5oc0iAfjzsPSmHKz1d72s8vJgmLFfI/1aywTVa4X9DLNg
vDdA4rfl40OpgYXx5Pnf3+h/RUhQjTtBI5ZT2sNPvL1595T7kQ4Qb7Gw26BlrAfStCixy32c88+W
3KY5cd4ZHWD/drSi14GsJibaRF3k3Q7cbszBUm4WGpdBI5LxPHdZJU8IRfyZG19mX0ePXDW0mmh3
iUCbigYHiWnO16YaFPJQOTfeQCXIhLMrwWjqoaDj1RnkVWbq2E5adHFJ45kPleN5YcBeT/7yw8UP
irxsqULWir0RS5Zga6PrnI6OR519mvvW+GYoj0ur7Lkfrz7cNBZmvUvsJ4El6xOlmCUJjpoqSYBR
R7V0QJzXYsrAV/yXlsdT+CNrO3cmeGfo2qc2K6T2DuN2IxXjmLRch6aHd8glD+97cwxA9IISaJCi
WePBd0A0s5IK3E6kFAgJyu5YI87fESMmv9KLSH6OwNKN7y4y2PTnpsr887K+MYsvrnzhIXcyOLTR
1ZGH9rbycGar8m27Ny/e2s70hiyKC4t6xm4nW0n9N/vdZdOzwSmwxX51kEXquecyr+XnBk3bePI9
NOb3haZ1zhmGg/Zl9qbc3Y+O1TV3Qz732TMtepV9zHP08WXEmPp3btrbPerh3zf5B98DtvO3mJIi
ImcM3tI5y1EbXxN9zgaKEIM4rQrB53wyYKgWsfHYtf/582NcB+P++wLib/UdqAFrSVHnod4cD545
p9nE1jlvdACcUc342in8m5iDftx1Mqtov/IkwV8G508AQvQSWrXe4KXpZwPLLHKcQ4VnjRlT7WAE
spcw0XL5hS6Jpf1B9rOrDh01OSMBi1zs4STictcQWZU+WGNsES40FVZyaW2qxCRQnKJGUAz9IK8R
E12Gl1QDNhXStbqd2+tMIYNT6T5GyKSR9GKKmwIXvR1qAVs992Ht/6fLWj05m/3kHMcGR2cwlqSg
ULPBSeCJkU0RpPoQdgd4puKTKGMMFASczCC4kyqG/Rg79XUIIbwuHnm9ASEZCwY6gwME4TyGao9j
15bIa7P+u5f76uw2VfPXn18NuMpNcb1sNt8AFHYX0hipwNslTi5KpEVdToed9FRe+nJmB3BVOjFF
VgHE7I4RKQ2gRYxOZJZ4Vz/ywAHOEGjmYzDZtfVU5RG3soyNmeDEhIxQVGzpkg9nFKFzZ/qVY+w5
qpiG2Azzk73wdZcUsiQ9ESZAQHhZj7r8Sjy8/4guP9R2A5w6JgqI+XCHm1LvCcgzmq/YNoQmd4J3
m51yO88/Ty3M18UsfVU9WGb/mRyC6NUh86TeIaDL568kwbBewLbd4aET8XRv9wVNlo+z1wggcdsO
d2Pu9nclsNKwI0I9/dgNnu+Dx9SNx4Rfna8TM08+AnPmA6Zdw3AJ3/Y6dfRwHoQ7QpjNkggybPFB
bdNShMio8XZo8XCMrNC1QFCWTu0L0fpz+Nh3YQ5BmNaTdo4NapZHBLReGShV6OYxkqyeEISoOwxR
ohmMT8RXehxqhgHtzYL9cZaJ3+2mWcp0n2sA9kHcMY9wp7S6Sz8iy2IVDUPPKAwCxrEU5nU/kVg+
evHfnlmkj+UUTvmHhjAtk1TcnMtpJm7uLJIwfzb8GClFbTU2XDZiZ5SmueH+yERDg1tONHp3Gr86
73W9W/SJK2IsREQXalazlxC9k5KkTkSb25wLa8yjK7kpHItlLeb6QVgLHbFCzltdM4ncqb8jvlLU
L0gJd3roVz8tM4u0Q67gas9dk2p3wGaie2rdog1KVwlGp7ahHe3ASuV0piUbPgDdp32Q9IKpalnh
9cMx7Eo13IUTR+JVjsliph9Fgby8nj53JVPqdmjfpumdW+y3Wp8AF3BmKtolXNe6pbgsUZDm6aKP
2UTxm3RtpJNiqimOFO2Ja4taJJ/L0TnIadDUO0XIOq3r32ctPZQD6+IQI4OKmCCkt/u5Zm5FR2db
3w9TU/yATkjHj4zDztM9+T71t41C97xa1CexJlkCas/igTok6q/jGoc96JqNGiXM6/Ssj16P6XpN
hS3CljoDDSfliwUoR6C6J6k2eF805GNV6TYOy6kJz10CRHcmLb7OP2v82VMz6eb0GPZ9EBWp/m2u
nIGNXGmMgTiHQ5d2AfL4cgy8jjCvfVNHQHsmWaNVuzMNBM5JsI1yaCtV+swlHDm9TWuKrKPBu80g
CqIR7WlvOSSBwcSckzCqvZOTTblQ6GuGeNhv2FubjpTJhO6Ct5HCRvlEDAOLMAmn0g+IanXaqzdP
1j9FWCT+wbJUSdJ6jkr5kPokuRN6thBpepgRmA3YB1M28EXBf1bKSVaCf7eqiCu+IZS/fE3xynLE
bZpTPeUJkpPFP2FFyplwOoo+dQ8gQZit8vt4vpN6En91e5uxPixndDHWpENyoubvp+/cDk1F8nsj
4q8KYudbr8JBHjfQs/G0WAsit9LrexF1vob7d0h1cmy6WcUv2+cM2wpIabZEnp5GTSMnrOqndrxL
xnThX9qJQ60kHWGU6kk0k9ke3rlyltv+3yvUAX6kvCM4kdwrbrybokpVuHb6McXoQ2RX8lLVYHEM
MzGi9nPV60593KJnNjHL1j1keQswmrZVUz81nZjGd67B31SHjsGH8hwPKEL3mJ10U6H0mtcrmKn0
RDlMSsnWFhNXqw0Hv8iaZ5d8ZjfQYR7+EcS/mmYwkmaYHSUB+ea3FIV69VM4jR9dN5tMtAq+JrfN
lt6LCPJAWlnGVBbia/5LcCO3p84dKNUBYHrNT0FZ33nUi0jtzaMGjKOp5gcQ5Ufa1s3l3oFjWpqu
y9OmohOuVr1uHGO9sshdX1XtRbpZYv7qEFLsd+1xw1DQAHhPKSk/02WKiaY8TSM1KpqyZWDFO5/0
totzqErJeMM6TGq6g9r27bHVkBKhh+RqnQo5F8Whg0FOyIMkOv5V43KPgwSBMx5WY5buCZVQnxPE
2evtc+jnIWOSe9u4b4k3cvl4XW6d2pzACDdjctixSxnR8cTIDrjTVOH6PJiZw7H1529w+wV8qAmd
M1eHtbZtAPa3X2CIHU7EapKXiOko82PGTKf0PPjNEldbGz/8iFQeDr9swFhMogu5sxU5ly9//hC/
t6A+QBPJ87pnkkiIBeLtp0gro5RdQwKgRrxG81jGbhk9EJ8isyP+BJ1wzcLx+r8cG6jkuU/jheTV
oa60H3VZQz0uRiwSx0STOc8asXCgreuxtjFseU7I8+LFSJehzCPm1LtSZ3nBmoNOCCmd15Bppjvd
dDQs6gW+raDu6ZYPSW7bGpuris0LFT3ZAtLV3Ayzmeenx9aW0zf2pY7S3ESouh8a9aE3SGo6d46m
l3ttRO97BbMD23amlFN422Z/fnrGbS0MCkUHirMBCSo46K0PrPJEO4tu9u9F7S8gYZKr4oFpTE12
NkaRMOBD+S8tVhljb6Z1+KnuGCUVlASXy4e+sEvSMihZxf93F/OxgFWINLSEWPHZty81mxzU55Yb
3jMTFPldS0KYDNDAMN9pAnCHLMpT1X03CbqInkutEswTSSvrk6VG7iI7chUSVDfM3O7KmynsI3Uo
XbVXOx3inz8/Q7Fs1H8fOYC4HJ+IhxnGoDPO/WYf9MnYw1hm9cMQjir9QpZG76I96MtYBtEAuvGA
PImPtc2eyawlDXMli7nCuJjFOgdnQ7rQllDL/uIm1/szmkjjoVNdAsO36oXB3+l0IvjMbegN4yx/
ZLhS0wQ97tTwTsXJMOwtP6rnJUsgrBGksSVPkeObWiBb47Ll3cc10qSzw6erHlrLksRaLPQCd73s
p38Gvc4AZtAK/1NizVD72fTmL+ymJnywyFFgdvRK1kFadgPipoh4C1Wi8D5P2Sym0zz6Ogkac8Mx
Fun2MJA2NYyMKtfcOCMGt2jzo9DQugaWX5IWCkCcBH3KJtzZUazpV5Pi1ix2pl636sEZCJsI5sSj
UEJIBKqTEMHxHlW4Qhv/fo8Eyjm8wOVAZj8wyOztoquACgquPqI1DXjdl8EA5w7goSLrkFiEz+9E
pON22kXkMndYi7XSPG3y4bTyrP4FzTGBcykdfsRBnjQuY7RWo6jTGosnl4AmciqcGuY1orAin9cB
7H1QALrVPuyittqZa25vIyhxjnZHhvzOI8eZbLHBysPDBvg0Za5pZzdro+zxv6tGT9uDWuS1HyOq
V2f/5xXOCrxZ4oIMPh0sA//TssgZ7PZGgDe3rmYTdhCepq6iCDar3ApPBJRqXzcdU+3lFJf1YMf2
nVklafS40bv6pKgcxQrwqYG0BfLHsdF+KGtW0Z5c9O5KOE2V1ODCdVQE9hgTy54suA3hRN6c//Kn
OrTSzp0KR4I9WzNqv/ezsq2DdELveZu9I9dI2a3TSgZjQfvW9TLakzO9QGK3ExnIePIPTqXL16Xi
BHpYC9tMhZz6jMLko0rNR9TEocd9v+1U7E+8MGYG8St2iAryu9nqAzqHxe27pFckmbL/KyBbA5TB
kxZCclALZ5aSUfZq4C6ooeVGfkY1tID/CMl7Eudq3XPJrl7DIrtyQCUResqDHtPD1nukEV0qk7XW
3oZrYBelyt5ymsEyOUi2ZjMlQIYYgK1diaXLBLBtWscmqdnkNZsSbjtitg62hACJGRO3iv58cJDs
sAWzorZcdG8ce8W9kk7dvoZmt3TZFaNRntN1wlAex7QyoCw+uXZEbBXl/fY3zxViI20f29PIlq/X
2WvbGKhtuSrN52uB7JLlUBCLUWfBpNmJzpiLqDONU9+5bO7N27exizjr+GiG1cdo+LJk6o75uEy0
8nOsGZiUyyF+9jDAuEiB/aFlmw1FltGA2h3jIvKoq6vn3iw5tsoOx+OhGqZljihly7KYzYrMtz09
pkGoGImCs/mzMLBXfs6Rb7n72I2UOItNxjA73JK14/E69YxskHY/Uii7XysnBMSRsURzG2taj+Wo
QmGyJNQp8WBpliDLw+IGbg/wYrnZ79yoMOrvm08tq8OF816lcB7pi6jBVmi7X9nmMM5m9BlFv0xR
YzLga6JZVvc9Jv78m63aVJGPYdDHMPeEF1KbEz+rXPWmG7MqjGQRrmzMvc8kexb40MYIPL2RISMv
tXCbVhDbUQyHUpDtsQMb9jHKFCrCuqx1LWPdEBwjDyGTi30OJcWGcQkEeY3GobqDpwA721YLLa3r
PSrwxL91burmqauJ7T6l5hT2HxdVXvtqa95ShBXr7WeSmtHdzyjaQA83PVOPYkP7UaaDA0LSZMkX
WmMdl3RF6t3O16iZ74ZQpIyXHQZXPxskbpYXt6eS2aPza6D1PHdITiUQcxr8OiGxsi4iFKfN4VVl
DJhXmZFrfhoRlbKm1klOY9lk7Ia2jrlx9fX0cMNm2SDbGmZKIV8+GpYaMU4Rcbc0N2lifykMTCLI
aowP2KgXpBw93fRpKFlLzxESDkR1jmdNYo+oI/8s0GVGzwaAlSAMEJHT8N2Fu58CVolj/9xoC2Zf
gbN55XSRKJg9HJkETZLUtES0NuthyyjM3OG5LuWY1yB0+CUuQ9kRBUkcGSNnQ83kMmm3RCb7yJ5Z
BBRuMd7BOdbuwr5OpqubORxWjEG3wkcUkKP7PIzMibuPhU1g/RhyW5LtYfly/Gt2bFeqXYv/u/la
rGeW2zgE4oBYF/2AVlmgYxRkx8yPFj/XuqYVGNmXjUrP1oGGiVKGd2WCmfx7qoUprzrjLRx+u0dM
UGiM/Z0pjWW1DmajzF1lk9SlArJ26vhOsB2cRUpr2c6uMrLWbncG8tqEzMZFDssMIKcAsmyU/uBm
DcGsY6/q8cRJIdqTYFJNeU9RWcg7f+rmnIPDjWsH+FbGhAaYPSFbrm01++3MyUG1OQIdi0W0Kfaw
HoX61QEkrQ4eCUHy5HAV/AWXMuGQzZU//0hcsknhkhmUN94pz+30nccZm9MizUV911BXkwnUkbFz
ynoUmyciH1HuSE+XdkCj5zd7okknBomvskVEHrhsdllVFv2DDcSQnCybvXA/OSE33CaFM8w0VWfT
xpS9n5I6zQEyU+B8/BTjpJ90UhH+h7vzao5bvdL1X9m1rw90kEPVeKoGQOfAnHSDYhJyzvj15wFb
tkXSlqw5N+OpkrcpkU00gK8/rPWuNwQq7DWBTcRTKiW762qejdBg8uohxTUpgL4HgW0d9WqI1qyZ
OubLAminA3FWY8VHXdFBb4VtaRMKM9OfoxGnpK4EGTTROc27AQaQPCZZx2+PSf4D5iDlCyCmVH5C
kjV/jOY9frgg8EXJ78jK0drVJCAdIZPOaDWyzfE3FYwLCEyqlx3RHRPFKabBlJ9DES+NSwYu873w
JpjcViwx6bORc/nDuMSJEyKHDR8mNr8ZYt9PiaM0STle0bOwGwYSsk4nMNoUXB+cfdJ4LrESlOWQ
d3zYT3k8pzLlVEKckLNTwGMvEpuFiB1fzaM3Mcq+8HFRi5ZpqcXqZcdjU12VZlX9IrFM+UAJg7BC
R2EYPBVU4t1ob98XXXUYZMhsBHl3ahyivNWjrU/qUHummp2vu4aA443Do3yG9zCaIpTJ6pOvEz69
dPzs9KYjRvh2UYxiv7IhWDNKjnpYa8UFU+nq6gRyk7rHM82IRdxk7ciqEYsi3ymelBbcbZu8IaDp
2xRVqUOfTFaQ3AF9qiY+nsjwp3RVvfez6WxKB7hgFfRO+apJdE/fpYrYjb8Qeb6d+g+lOpeG8Dsm
8Jh+IM3/NKXEWAfJehwYO+anQrqislJW01ibMNFhISvSWsJ+QDo71XRp70nGsTaCzncjYFlpedI9
4PyJtwDARoGFt2IKFE1oiU19z/za3OIvhLmWQ1sZqOhH1Q6DrG4oufaZOUlulbAn2VmHjNRNPQke
MpVY5+9Ho5S3oiQ2WFb6aS9wMTU2gl+A7p/7dgpDzFQlHfd2U5LkDwX5zBUXFd0rtydh3Gzln+6b
glAwpoz6YC5zofSaJR6CDWP2AWK1DWW6CZZMCbNmlZuY/bknP+Wf9wrSp26YIcCcpAXeqUro9T+s
WvoAmEewWbdxq0C4cayh7qzzhGSzi9xkEkQ8KU3xFr7xYyAzBnTogmWytyBfaU99VxCm48RW0YUr
8oPrXyZffX57RB/PI1m0fQoXb/7+D1KivpGSPgaC2SppqCzgMYvZzuxlI7YNoa6r5YjkBAGkbGDh
Uyttf6zIwDXsRNcb9MKVp1l7X/UteZ+GZTFscPX2gk2dMRzxbSwVFX2BwSsBZlZWsBvhCjsPEChH
pmk/yUqvLn2GYcb1GHtY1P780n8GIhgovwE6oCYivJQP2GeL/26aDqmyxfwPe9bR6k3BOYk1rDkX
xvHpLcx1qxht4GgWk4cDhi/F4wmeOLUtpwGX0siFNOdKq+WtiqGTuRTFTLBP1Pnh7RKlmLpZ3Ea0
ScyWMVwl5xshun3y98D1URx2VtBK4x3W4lifxlBpeK4XcaR3V7IphNce9ZFin9oI0pdpZiKjQx/Y
YQ8VrgiB9tN9LGKKDevnzRykr3Hz2oXAGozX3kjvmLLz7AFynq3XqDZfgpqkVExgMzE5E4BOr5h4
WQ+l3kqNW2OJtx2JOz9KVpbl3yTaObL4qHqeefBM/iItJ2CagPeCMz4d34jZA+XEijTfaq/F7Qh9
aSxFQu56zRq/Irqa7n9+CxmZfei0Ua1jyQQ9S4TCNn+O3q/PRimLGtiEfCmGQfUD9QTP0pOtyak1
i6vZpqOJqyl7Rshc+EuppQs6i/IaovgJLsKyMks3Gslr34S48zViyyxvWkBLysfzMPJwHoOTUxB8
VchJfZdE6aCRZKsr0VINsZPes/VmxiIqDIyNhVSrO5uHMtFmKKNnSq0Qaf0i6jkPG8dN1TuDCKv4
VzheiWT/Me/DfQ5kSXbEVq/zdTfkmWkH5hwMepIjfM9sEpqqeIIDk45bxunTWoSLTUoSzCHoYsnU
dPREU6QexQQGPk4k0ZyOcCL3nlr3sCulkEw1fBKuT/1zmwUKVkXExZ5h7jaSbxE3Fh57JoJn+9T1
9ngUB04KCvXC8sJ8U3tLOsZyaKCf1wTiJL1AZYYtAKBTY1ZVqy9OEi0c96ZHVhOllorHCrHnpl6l
bidjA/1kYC7fvoZ0lciX3mhKft3ztT9Tr787ktSVV36LlB7ert4N+sbwBGQPCd4kF0alttnqtGHQ
UCDl5o35U24TG90PPHbLeSchxtjD90ase0foBowuRToeaYkZiCvJiUgmjl96+EBaMlYoDOg2wlTJ
0coErIfMIKEr2ntvcQ8/X7jKpzEwKC+RgDosGw21o/UBPAsSiTyMQuW5CYaFJPHNf2V6U1ydUAnv
TfnUN2lGRUn46lxVD5b6NW+yPH0CPHw69TUnvfnocWWd1psj3wJv3EeUSJ6DrD5U3GHs4n0Y1vFV
1AK4O1AjpMGl+ZgZ2zSwZwFECGlhpmh/HAnGq13X0I2dUy1YGzVdXIqvpr4qJU3cEKxajMfCM7Sv
kgaLbp90vhRsYRJI2MrDXLZ+Aad9vlQUdXD8SROiLUfZ/f4jnnJSXj6kwhbGC/SuU0YDA/txOJRe
Hx0rvYGhOhZRC58PL+xfDm4++AfxTJZmuQHlk6WbWG59pG/KVTHqYlEnu5Kh7bAZyV29r30TvFoZ
kRafRX7SK45k0mysSNHAjAoWTdytT3FP7Ykb/zYgT4xQDFZ1agy4cH8HqVXJg3dbyJLbSBU0h++0
zmSS2oM8IuW1m6qN/TULWpWBAbT+loe+lKySt/b21C6+Lc//+45RX79luD1zt3CWC5oPf/3P6zzl
z3/Mr/nbz7x/xX8ewucKEtu35qc/tXrNj4/pa/3xh979Zo7+/d25j83ju78ssiZsxov2tRovX+s2
af6aPTf/5L/6zT9e337L9Vi8/uXP57wl7Zrf5od59uf3b21e/vKnLFF+/S3bbv793785n8Bf/rxq
Xx4///zrY9385U/F/EJlOcfv4byEYGAu5PrX+Tuy9IUhNoYuCo4lBswPFjgtfxPwLfkLk25Kq9kD
D0qoyrfqvJ2/ZX3Bqo/CCnwNfzd8nOQ//3re56fS/nTD/Nf8+99/zODTxPeQNN5ECuQtVjBFJj5s
1HTvP0WqWcbN1GBHUk2tfh2UXWmYjl/inofRY4Yn+6sv9hUbdcPGDotMbWAsjws4F+m4HpVwDqDA
0B6/qMGKC7dMUxOYJFHxz7ZWtUpIneMVYFPyURnKMZOX8Naw1kJ3hy0vfGxdrtdxWrYT3VUfMbDD
97eODm2u0pnVINXyMRpC8sPdViAcISbFSWTsvERvIQUrf6hNHY10EI0xOcdjVjfLnjFxbKyBLhQ8
Z2oEn5SdSqAvBL+0VIZuEzh5aBUW022k9jlpFJE8hP6yJejEr/DuHnoceoU4glGqC36bzARXuYJV
V5Z1iBSXe7kVykLTXqIMZuoBrbTWLkeo41Jh88zLQkSPdcpTHetO0S7xgy6cPKsk2c6jDBBgUts0
d4y8opwqWCHwZc2iOZRkb5Yk+pHT+prTfl+ldRTDasKsOHcVfHeD3BYV3yifonYKyqPOJoDGAl5P
liFTZvRql0PStRUpSQCs+F2YBTCaOpjmBi8yM/425mqGYCSUfavdiXXaxguhD4jOHGVY5LapSPmd
JzUDAHCFIV7gZWSokjuN32aVJOV5WyLstHnetFfcMq29we2zQTsqqHE8MpxqlcOQmm3oEu2ZwaQj
RWaHKqTWnRIfIWzL/ann7SH667CWJ4aHqpDY8BfmiSQhFXT/ySKGBlK4GO7G5Lx0Y5NtwTb8HPSB
H8SyADoFaIRiOsYI5kSWJ4nnW03vxTtT7ETTViOZV4ZMgxplGU4pMQuBF5C5+aamy8hmGchRb9im
bYZpI1goKH2AEc/IWVI5T9adlKRYhQsQl4GoYqXDcBm2BmmeGY+0Nne8oQxMtlyoQmAnQB0lKhO5
Nc90YHUtcqjLCSGF6xy+9KBw/crQM2bvm07SBuURQX+p3IuEPuaG3WEv7EeONUEW3gA3T0q06kio
hObZYCJjQ9nv0c35BekfBB0oZxn20x4JPyajWQnXksGdsEpNHKSpmQUL1yM4eCT+d8RnRdBkG9pz
cN5SCb2obYXH+BSZY2P7iIUS1L6F2CIe1EMUqX7nn/OpHW5ZuVzGHiUavdgYadr86GnOKmakFSN8
mLo2VjgViRPQf6yl1SrFA2k7Zb3IW9lb9QITbbKYquYrHnDilYHG4usk9sZtgfa7sjsQgX2CYzky
CyPxeyZ3QWvYmGOGJl2+aJGIgVZN5VMSsdh4mqmICBFk6raVNsrkMu2xwi2gIHk1JvXKhnjEHDKw
ODA8TK3qPtHIFbVJ94PAWRgj7zqDGEnSSaB3DyhZsAkyxDHp1/DOiIMnLWlaGr2WmF+HQESTjvmJ
4g1nDTF0jSMXpML3ttynJSbZg1ln2wZ79BZDtwh6ZJTLWnOV40mWkCbQ5KMd91M+Ix5FpgE6ynqk
Ri2e8WnUk2RMATDdQVcVgkuhsZohdISSeXfEB3BkVmRXg1qqB1/hY0pumEyZ6yoeCmyng/nmr2Sr
DgyJVQp9rGPILErVZuBypG7f5QrBlQxD9J3gCypzt3ngdCBTyhR2fG4DY9urNBCl21vlUGEImos6
UQtiZRILZHYZXWWiE6b6jIFc0H0d8IykjO+9tnBqK5cEzGDgV6FjTIoKviRD6GHsCTBWjUJ6gpdm
Tpj+RcTipDrRxpUYrVH36f7NJNbaGYhXRXYxsQg3vchcf+/jdq2sZL2rqlWRtANs3Hu57NjIrE7I
lBETdmlCvX+l+zwrTHWH5tybnLiNm7uojmNh37Vy0V5moS4Vm4D87dEme0EOrtKgUyoeSpixu4MC
qdhWcguVhBHQpCyZI8jBQm4sUbn0cWrBZdTymgtTAvhDMea1TNfxc4B4Pxae55ZRn8I+LGWT+HFR
fjTFJKiWqdcOGVP1IMXzfLaWSPSJoFofxASLnj7G8t+rFDFyOEybHjX4/QJZ24AfuN4rMeLwIImP
iDQmHqg1UcCtjZpVPmvqxMNGHluJfoVi1Dv3csp20MS8xyBArcTcgVtevtb6rGDPptnv2IqMQ1eO
xQFadDkvDVEkOyUFmu1D0YqIr8K1yg76ehI3oV7zBM159sqkr7OpLLH/IB0kaBM9QepfdGOwnKHZ
RyFPixffQnhyECq51JdRmwF+eZGl1w4qAUmyO73vWTI+GbW27Knith9zQnpCZOAt4vO09rDLUAR0
92WZW6bdkCYRgiuaWPmbhi/hAF6SDwKe0X81aYYGe6isIFl6WQGBkUd4w67aJb7oBGYBQDvKXrxV
DV8d4DBPJQgqy3Vt4kRGIkAQMfcCn82H5YgXWLT2hVHc0b+r8gJqfoU8LRcqWuM6aaZLvawD3UHt
qKw64nvzLWtraN3SGnS8H6pevzJFwJNFNIjBC3mEpekIbTNuZdKJ8D+oYBgulaLoqmObedUWrvZl
Uk45vzLtk6NldeZom/gPPqZtXVz3Qq2biwEnozK2dQIlFEafpI/DXM2kEcf2QAjcog49hklgftix
qAOoWRlJ0VnC0BJHgWbkIUAtElywqSgPSk74zBoib/iqccO5tmmkyPcdaartTQYHvV0JekSSSiVY
8KbM2Xl6hX9SWa6xNprYjqyUHRKnOk1aNHpaFsLFoBVK8xKiy5WxFGgMmTRs0ZoO2GbKT0GJi1up
qPmEQYUkPntDACYJy6nlwZOXhMuOSWxcyh3YhO3hFT4/A4PqWu8l8YWGnJSAKvBJ6BlEZXpOBlb+
0iCALnJM4o4aG7aZ8QiMZdLISIEU2BgCKTux0WJudj1mHW43CKEXMgr1jZZyIWwiAsLUZm7Y4Qkm
1QH3rRCJHWzIBzFyi/rCj9BRucJU0ID2pU+mWdbVhEMhWuDNA0GgEqp8g/gSMWgeLSlvtnqlBHcC
rL9LKdBHeWEQlQZZvsi7Q5iDNtmsSiou1fL1bBGSWtRAbk+tTR2J6bdO04J9zUT8Wz104n1LJVis
RpjF8KXFFj0qVkMlNrc+DOdG6MRXqA2Yow7YLtyKIREjSCdz766sIiXmIQdHYmF1cSA/DImcdte5
rpMx5PhkFhkrmSBd0RUSWgflF6D4e7/JuSPApxRSjm5CiQLfnbluP0C7VldqmJOkFuxDOU+5E0WS
EC4FYzI04iZlYXaV9LvHBKmiCZGV2bJ15r+/P+bsHt2ZdWjYBvkzO1UpEJ/FwrDAIWtaxEn3Kyrx
jJ7/ffDBOXI8Bh5wiecD6h+Pl7UepTpL3Y679lG3RsnhGmNoG01Eb5F0Aj9K6lwZyvgC+K/9xdzl
PTj5dnRE6To0KcT5ivTRcH2Ky7EJpJhCGun/wtKbxhnk7OWHFvQftXafThEuLEzpGaCAlWh+JHQ2
RUawWKLjBaiSvTLqJZ4iiigTFtHlj/+dY+kSjGGVKFHjAxTj4V3NyD7XodCmltv4Qno3i2/2bRVB
j/j5saRP63P29+VA4C/oJJg9vF8rglQylxwKnfaG3UcfjYwSNhWndVWWjZMy7lwUFOBuCS19y3DS
fBJQIi8CpaT2LHz2hd5U7wbERo+ITcftJBTV+Is3+fkO8x4R9OowOunhP9KnMXcBvey5+BEjokXb
hclaFSCuv12K34Jj/jWs5ax4JXCien1tDo/FvwHgYsCpB9RDDDWHd8NMntmg/xyA+a+n8TX8EbD5
h68/ATLzEPQ7AGN8wTzLglgFhR/jYPHvAIwkfpG4eTrGEfNHBy/EHwAYEJM5CIC9Uf9tAEb6iL9g
XMoGAB0Q/IcFbXzAX8gO9XqMOL+OGUt6oXaJXlYOpmY8J+0hxs7ZUXM9KzZ9JpjXSinNDM84LSrz
EqGAD/tRwSMKXAY8rsqZCoZxZTBVpb/xeYZQnD///pr7d1tNbx69/3z1XPaP2Qs73gkKfMP75nnS
d/xO/EK9BJOV+wOTAKX+35aP+QU7b6gZOstTYaXwmu/4nSB9YX+CgYEZMa9AUsWiq08AniCz6vht
JLezwCA8Ywn+Gwges6x3Gz15DwS2sEZNTHlkUUIG/X4/zDuA/cYyrhpYV4z4sEKEVOtZm7LoK1h5
jbqoLT05BrqZX+ApZx56UAiU9o0GVdhTXCNIY9dvFfy6m254kEl2ucIiUb4mUbCA8V0Tj8pwebab
uxYkf7qRCKdzhqD2L7yknXZqI2qLYBQGROmdPy71kr9nUYzUi2EXlppNsieuD5eaBrImkbOh4i8j
7LxEKEKatyiDpruPzXKECxoEUAnCjBmCBgGIRGcsCHUH+K4+k6vc3EWlVum259XpVm97gvWqklKV
+RsawmWK0j9xECbGla1CD3VHXwjXIPjUpJBeaM21Ri0uUjJ6gk0jtu1tDacPRpw6qhcpeYor3kp9
wPIC8UEODU0tRsNpVKl381ErNjqCMfgrVJhwdMUBK9nId5tC2mLck608haRCPRB3kSq5qVgM571x
byn4P4V095Ew2BjlfCuVr1og9BfQ37ZdbT5V8bgnSnHhoevO8anpmhsjFR2mpAh8GJiLYnUlBt6L
4Fndtqz6e+zJ0k1bdBgOqybaNqCuSqkNZAX6k4zmbl835ZZLRfCrejVYZcGe0i6Dsh8ppgL/KYq0
xA0K81mTo8oJNGN4FNPmRdfr2ClSS3oYtPohLK0Ng9Mt5XEMY8lLYHHj5a3hqfqCbdaVnlXf1Em6
QQJ/5WnieuykBdz5Ze2ZsZMJfFXKxLu2oaIygWTExOQ0r5bwu4v1mHryohLUS71Ir/ECLPeR3D9q
CjGdzKfXaE65pjiL9VU8rUCSFHmn4PFKrRRe11EPFINe3NdtqaeWodUQvzFGdkpZwMrFiGJHCIZA
tvVEyeySrANNSN2wwwNKaaLbXvXG7WDo9N+VnXT3XYLI70UI2yv6ANfPHhA2tJrTdDW1UkqkQ45f
lbwoiwASnKCSmEpsqkH+nVZ5JiNOBQUF8r92m1nYeBDjVEIwk8qofhREIzsnvk5fmErrb/CWlIhj
KyTcDqHeAxIAdYdBnWKbWoKTdsTJ+mDLDJNLG1PO87addDxdsmw9DaVGAxhKjlIV9QUZrMm3aCAb
3o5gZhEOXoIjM5hNnnIYnxCii/IZDBhSVo3OaWEI5Kr1MP8XaRCamwzbt2tJHNrzIcmDh54WOHSa
MZauPVEqj5Kv+3t8edPCTubsR6kLr2pN84+EKAU9SXYYlznMwBXwdUvC6kqTTKqcuhstQEcQZJCa
9DpNBO+MCTgXWRFqzynqLroBktB3pKwwEBON/sYfW2mXZWTOyVmGs0Qixt9STWkXMA1yFe5nO97E
CcZYC0wrPabSE/m89IZLRpCWjaYmt2HB+DeJl9xFMMcaMSAjWX/ABTe1ewztszWAouIt+FyrdwFb
9Tn+48oNjhlsIKb/JIUyy4TEtTEdQRnLqMRHw+hIWGXQP3v7PfeEtrHKycaTERNtoDeT5jwEwg4q
ltg+JjRDO1VCP5MPOpPlASXdcyYLmeoantqTeBBqikb2hVi66VRiVA2b6oigITYPcp5LN21s4Pmr
RgL6JlE7JlbUHtMuq+htK085H5gOOAjxIEnFo7UE0Kg2faVFO3K0WhPiHU1wbtXJsYK3vST0IsWI
uMcvUiPYGBwuJIXVYgahhSEgEKmCA2zLuwKLDjVNj0hx11VLmig0jKFL1tAfs7UysXLsjk+bjr8v
uaz9Wkn0b4KVlzsiCEQXE2MdEsNgAn+WqrA2mz5a5piyLw3Opba6aVcRTnteC4Pj6z2XgHNgQH/b
DH3PGwqLywmI1/bqx26KwqXXFcYNbDEPzmhau43YoNRj3L+O1NpbeIiNb30xzh8FBeca3zRCcse6
9KCUcXQrIOZHJ5MJK1XB86InGX0b45F1FJJqvCCEvHgIR90X7ICnHhv1aHqbWE1lng2NfonWjVim
UMxuGynPngJJn67CQfFcUR9qsD6PwFtY9ecoXBLMnkVvU0vj9N8opv53FvAwEn5WsF89hlnzx/o1
ec0e/88f/1U/v2Y1M9c/KMT+uIbc3Txmf7w8/oHYKXhfmM2/9lSYCeo8Pp3H/xpCmlMh/r2wFyT1
C65gBgN6ZKzMNOfUlb+WZsYXHZYL9Rx6d9p/irC/l2aqyLBW14hrgRCJ8vV3CrMPYVyoUucMGroX
lGyzAu9j8BM2uEOYsiaRYHfJsgZulxM3m7wyW1e4yac3tB5F/kQU1FB4qB0o5J8UrGWRi8uklyq/
aEk/cB11HfPQWczLSSNAmhGV93UiWM8ISx5r9yQAiGMQ0FYeFWCRQlDXlTEPnwUqEriNuZZ2rWJD
77Xq9cBESkjc0Mi9jCwjnXrMZvZj/MJ9YL6PPyAyus6lgokKVIHTC4rFj4QtH6dLy+gU5J34+5Kh
VqQtDFBykYIEtRR5HojxAzytIwLaoXAzsmBeU55HeMNaS6TiMJ4l3zfFX72v9ywTmLEsLhyR+Jib
1NfAYR+uGkbAhLiG2wpH/pzQTbFVhz0m1TCyFmWfAC3A3JYnUcVjOc7K26Gn5oHPaIXM0bH7w1TY
UeCvToaNyWgpuao+1tF1inXIndRhHN+5cRWFqAmqTgMsKTxpJKjh95u2f22f+f9hd/wPJG6Qo/Gz
beiQZ4/P+Y+d39sLThuM8QVzMPzl2AxIthChSv+18+M7iH3Rq1JMACO+sUO+by+q8sWg5uFVdGLA
1TPs9r3xm78F7sh2BDQkGqIi/c72AkHj3ScGWynzzRcJeiMfHOjVH5ADIxA1xEAko5byRU2+gNvu
LjR3dKYlShO3Wx9Gw21F3CGv4K9v0SS56SpcGWcMjaaoduCn7279TnZgIqyUVbPARG68J396S7uQ
utGyvx/X2rZbNNveX2v6FvnqwID2eFsvajtdp2tjYS6naj9WJTaPi1Rfy+mtOK5TR0HXCV3amTI7
PXTaZRHaHW8MW+hl55rSYljOdqdfNbd1LlrexQXjsgW2pqtgA063Cl1mVLvgQmEOMe7bXYjMz75t
7WAvHuWLZCNyOprdLeVtsUd0sCpc7WEnuKSbLARXvFPX1TZZyE9UF4t2fQvB70qxFXs+ArpR4yw2
bGWPMyvTUvqry+5BPrROa194Tr2QzvTY1uzb7cXtrWUfdvNfRqfaJ5t68VV1GCHb1b7aY0O8xUia
957aqX2/vL727afBLfaN2y7Sy5x/jG9LMnvB62vD3olkyNrcjnByLMtub4NlFroGv9uwv4b2NdfK
jjZkFPNvg2s84/Ng6w68lafqQXHjS2oim2LF9o+jhWj3RpKzy1B3wlXUNHbr9y5qUFu5KJ+nlbgp
1s2OmUWs2jkeJxyE1+21i/Dcd4pVvW5t6Qxpio2CM0gX8hkuIW295Y9unvXGeXU/LRPXdMO9v2Ed
3ALB25qrf022ZWYDB0i4FLoGWqn+vHST5BznLaF24oviSe2hINjta3EmxY76qi3Li3bVrhK3edYL
Slh7l4XcNkXbEGFN7+RIpTtyr7Hxml67gwbhZqXYUb2iWb+bZ41wa28UzoYLd+icuWn86m/eHLI2
AzPMzXkWbB4qrLe/YTHNiF0HP1j6i2YnbugE9tXD+JXx9EA+ODABxs3lOsCfHPFC47tSvypF19jX
4qLr7iafAKCjdRHZgluszLviEOzlg3JV7ftVe6Mb58KT9ZRPost41+ksW3QUvhC38TFwhTM4OU4k
HPp+ARUq3uexLWrLlP+a+GLbFRMtWv9i1e/xdYOsoTlSsFDJus4WsnRQ6g39SAhy/o2uEG6tZNm9
tiyu28cgsrU95kX8jhzTvy09cR6sFdfbBufRJtprLS/yLviV7tPE1To/3295/6UjXpWuwBYwcyLw
07+f/XKuGaEpikPISP1N/6of0l2wsjaeuUxKR1go23gpsMAqGlNhoT3XvNp0pZUbLJCtoXfKl/4F
s7+msynqeRQP96y6UrPDO+k8htbwgJOt7V2Jz9HSbuzM7lbtWj3Q63Uuzz/tmROz7GwZLNvl+Yiv
l+348U7kvlCNg8q7/lE5826EZezOn2BRuRnvgtitMZV54n3RQZKdfq+xbxhOd+9dROf+bnhhqFq+
Ck+klnq5g71IrSzLYa2tMv+u9B15vJbpwdZELS9VZwn8sehCu9lM7lmx1HZPgl0TwmyHu+glPupb
jE31R9xr7PjVQzS9EHvHfEieUsGu1vLDuX+wHumUYVZF5/Klch5aN0q06eSHadw0jnShHOQHc19U
MGtyu2/tZwSV08E8W0yOsTLv8fo6pPvOwTLvST7fKJcrw5GOwTflaJ53jrIYr5TtsdxE63wplcB3
lzhcQCVTb9WKE6qOBTyLdeyyLS8eH4M1yI21Ee2rYJ2fb6OF4twtCjuwj6O70C6gNzzLruwSPvwi
7/nKFl31Pnt8UNjMYRQRE7BsFgAsy+CxdTPb5F+Yfy2wjl5DcV/0+6O8lJwjJni3iNrUs2nLKdhh
56SbfN+6zcI8yzciP1Lw2sLuHCRUpLLyM9YKMCA5oi50eUP8uduTtkgywxrKnaVs1MzBiv0hRgG+
bb5Be+fL5NuDsXp7F8fmlkFcvUtWoA+3xmJ2tuzslH5zjynEEh0j8rnE7r5F8pYWDW+Iyp4cAEcY
dvxfs0g3fLm3Vh0aYY1HVbMFr/POktRN7IakoHHZurxGt7VVoi2paqc5RdvRxIP67IuE02tLZeGf
a6sH4YAXJ15tLpJs3w5WrEqX3IdF7j4qjzeRHW2vnPU3YZO1rrzTd+by5pgBC8F1BBZ6RHC7IXdr
axykI16JaAW4RFhOu5B5VvP/moWA7tcRvvKM5e0bK7pS/zp7hBlSw5rc86bMe8w5jv1etAkemno7
OFjl15GsoZcOfIHYANAy9cxbXFiuRjCaTZUcnnX+Wi14zmkPCW9ZICQ7smtzWRCR3a0tV2pEpglb
3RJOvcVvDaL+hcrx34jxOxPv//nEYPVapY/Z+GPhOL/gVDdK2heRqE2aPuo/4HmFBvM0cNIYGNBW
WjpiRCgytBZ/a0s1XoSPMS4tCqERDLz+PjBQjS8y02rTUICLfrstncVLP0y+kcy9OZNyEFiqsNY/
TAsmw0vheUys1NHz+djWetb7dgPeEbmhOmjVASbS8CwNWb354RL9g4H0+06KgRlsZlxacQTREDjg
gvG+kzL6OgaVCkIHGQHEfOpX8Qn03jMWvkJmqGv1OtpsTJjiV4ipaf6r/ve9ye58fEVmUkL61YwM
4Lb0/viNWhd1ASsGTQ29ODzIRFUcjHvyVV4P1k0zSsmrKkNRdoUY69AQZJ8swFpUVz+/Dh8mfvP7
wK2K0RGmTwrLY75OP/ArOjFPSiwcCXCIJm1HOEVwr6KQ27bBwEPo58f6MCufjwXaQQyCCqoxu4u9
P1bRF/3UkYvIyNBTu2vTG00Xj0XKlUYhYMPtcm04//khPy8wTg9LKwZR9Ey0R+8PWQ89vh3oZR20
4UB+BK1pbPJNZ6V2g2f9qhpCsTiiCxSffn7gf3RdodBxzprO3E35gG/UmW6MyO2YAMDJ0o86RnHR
FudfQjIEnyrq50f7vJohVoClWMz/aL8+3cUxTIkeg1cWJwm+2Wn9Eqktzp4Txa3SSdRT44RTZNJn
2S8+R//gArOD8MmVoEHQhH5YP0XbKIQmKZAIB13boYlCGtVBBiIm6yWtJGsTz+vq52c737T3u8bc
CgMaEaxsqJ+n1MAeTFTK1CkYoz9pUs5KjUCbfnGYz7eQBF/2Tg3mBFunMbe8P3w0MqVGDlGQd95r
bA90BJDUvKydXqYsgDn883P6AIjNGwKXj8MAIrL3mh83BEOQAGxkOQcEUyMSuMhmcVJJbFcSmaL1
gnm8GrsY3BJxErUKBW7fNI3pjG/RyXkGjJ0GGYyun7+tz9cADhu7JAgqun9Z+vD5wRiVkD5vzB2C
yZVxJ3opcSBo7/pDGAbWb+9FMw7BjgjnCsbKx4NNo6gGg4+Hg1X02q4pxZCgSSUIYED3xcPPT+zz
GpofbiApJjsDzB2ecD/e3DlKAG9f2PN92ForJepZQ2lR+MUJ7HqnUfpR0/L5k2mgblAAfyXu6if/
qQZiax5iKeRUfdYdcPRJVlPfay5OnPBSYaH5zyJmR9eph6DwF8f+vN8SN84hTVBpdt6ZNvLjOTZZ
7TdDwTkG4DdPZRtOoy1jzOw7uowsgRgEmUfPb19XcCW88NgVgKo+fmhKyYSM6DH9CZDgngtTQtBI
0pvuz4/yadeZGVdsAda87cl8+f7MWiMifYwztpGxCOf/j7rz2JEcWZvsE/kPpya3ZDBkikhZlbUh
MktQK6dy8unnRP8XmJ6+wNwZYDaz6UV3Z1VkkHS622d2zLeL5D7pfftcktZmiOV3LwYP738wyv0j
BX8z2aCW3crTbw8qf+vt+/7bgtASQhHWrKcIjHUWXBIr9Y8VyMyQprjNP4qKyQ5xCR/PV9MSEKLF
jeKcvKmb4yDnLTgV0iutYznh9vwPl/qvZ+N/WRO50KDLGD2gqP/7fgaDV3DTpRHckPEPvimL+VC4
DlM5w5x9pB+vuDDrza5JnTIdLbYGm+ic8hhv5e+crOAcOXg/29uEOP9Pz/W/PQTQMH1YY8w3+Opc
+x9f3KzzzYeKh0xuFP43jB31jw2mqhu7a5U/bUUDHC6vBDcm+0S2gcamtBmvm+mFDRvEb463NEdz
8mZvB/LGPHselKDYVkDZdkOl9LrrNiYHITxMV8fY/IjATMGCwMJldPVu7ZryV6u4maLZpGh5v2pm
hUwpa7OL/huSirsCvK1MtbxfQC38nkEq6eMAkqiAJ9JXyx4bHxtFc8XDFZuyBP+yYuTfAxySX+QL
0iKkbIAPEUzjM9PS/HoLPu/plMAUIeHk/fSMao0IUtVVBCspSyOb74SiJCK/17bcEDKgh/oXM6Xy
FW/gzI5oBF5dfhRuoR9yaekx/t8/Rv+8Lqzq7OPRlJkm0KTj/2MTqqtSZ/WMM1s8VPO+pvitim0a
oKb/sChwYvjHE4uJlj8f8+GtXwNZ+2ZP+vuzU+hJjYEip2TadNF+ClMEyEt6pVzZlPnchpsasnBu
jJypRtGNu2K0rkmuUvzQyYwBfVTWnYtB7cFtCLPsUjfIrtuAPlhmkPFvhguGa2W4LIUd8U5LnreS
OfeO6fiWIS5utDw2dXUgOQNQlaYVtV/G/MdmzkKEBI6JlSy5G7fdUsW57uQnTiNm0X3xXdJhByMg
KZcX7N2kkNjw+CGpSMlHZ8MTspmEYY6f5um2JOZ73Dr2kTqv7tpDWJxJNZdF1BHuU0ikMkEH84lt
hSlgiTPrATCyxlY6TDyv2ShqpFwDJ4nvPS2dcu7LKovgUkt3T62NVLuE2qXuIMqOurxs1XusxciJ
xmRs32hePHV2Z22fXHScerDazV1PHdFwgC1mYyLhzaNQGrBvS8MLwmS7tYp0SNDTuBZPxtyRuhn5
FGtMcEe4x2Dz6eOst3aHTwdGrVy75x6Xz4tpZvVve5gGHNkU9NJuB+mBggOoMYdkSh+noOutg6p8
1YVyGII/mE1Uy6NGNDqB2QpHmDQiooGl8TRZMDlCKNPTlQrB/glwUXViRJffNX1CtpHgnKsCH86y
ti58+RL2u62iDg/rgfjmYEXCcEaKspveHo943H7jQfsBMx6xZMSX9V1xRz1T1tqF7TSReiDbSUhm
MayPUfbGcQHLFDZV8u40i3lV0qD5djN/EWdr4iL3/SX0N2EgKK8zCRdVBZLCSs+8X2u3oPPKYaQQ
GAvqz5QSqZnxyzM/ddQfvXotqqtga3qY/ckoH6qk+0ns6yUvBj+cKFpZD7OuN/gaW7VVt8Dje7cA
IDwkqWlC4+nkk1lAiC8kwTpB6i6k0P2nIl0VTQ6stGGG0N+V1vTsQa+MqzLoDwmsw3LH8a092G0B
Lo8bcdyxag0IQRPfIA4PNx6o8Dgz+RzrmDRakkQ5aMtXIy1eMxNq5ZlDS3UqlbSyXd1Q8XQrPyji
bVyrb4MeN77J0qlYMdKU14ggO4uBZ7rWm5CHSi+SUjZ7u08Jzp05ZiMZqfxjtrKGxKl6of53xHgH
6Gmy9pnc3lXhvBecHJmHmE6IFeK06kTfkNId5pnACM2MukdX1CUCMeHBeMNK8ovO9Q0Qagv8ZTdY
jX7sWmAgIR3ZK15V5NGUelqIvUSutlKreLZT+ynrM/fNz+gWTcwUQdjJ3hp4RCcvSF+6fuyfprXP
f2WzWxN/rO6KcXgNcifduTWOKuV8dnr7LD1VoWQ15fyDnc6vwObFpsX8pXRvw9Bmtqo4tZxADpbR
PNfPOkgfxdo2F4lJ5VuRbI+O9mCnpPmHsf1STf7mp8Ev4oE6ok3lTJPdPQsUjRUThqlxOPQbw4nA
7ZtYD/ZHmgZzVBHPMsSAWcrp9kWzvVneqKMaOkvqapJ/pCkN91YsY1gHZy3/TKuz63zzI3C6L5nl
b4GzOIAzyAgx2PajIcV3F9BeAJVs/cne7llb26svS7kXAEhC04BN73To3m1T94xF0ruO+6siDTYr
47lPUj/KeOnetbUVKoOBm4nNJlItlsTMNR4re+XqbLOOsiLFYce0Ch4IEk/nAkluV/FQj8QqqRNB
RiVDwt8gnbPGv7gz/cUK65phTtaIqMfJ/tAYAbMsqArhaHUe5yDrSK5L0NtavKYLpcG62dgcOH2s
eUamHBNS1aUvpsXz4wNVKVcZBeNSswvOf/tZZp/YuTn+ToEuGMLCcH5habaobK2F/jVWzvjdGY3m
nPCM3ZE56iK7KfdGl/PRtQiOopuptzVENAtTv9hCocDXzZtc58vmKRWr4HbAuAHwTafHHLqd2Enc
b8PMaKlHqtsAxdIKbsfkai7Qor9TmH0eVJUcct1AarEphLERihBygsghskuJSE6bOxGVh8qr3gDT
tlAWDcmFqb3XftvEjp7tt2I09sJJnyr2Xsjdlg6BMjxBIv+Zuuscsb6C18ZiGHci+wl/leGXyWrY
NN4aegpuayMGZxdQYgHyr/tpZupMs65/DkarDXXV/PEF0Xn+7hwf6ZoBJk5k7K9t9ou+xuZy4/bt
fTuoXmxnrN5wmnBRqNJiZyO2WHZNx+JsUMWZlvuNslF2zIduMdeQe+K3WdPnYRoIGhMowPu8bvwT
fIvnzLCPxjK/1A3Tzal7bgZdfCc88UQrFsHgzIPnjZvUIDoft1lFn+asTLSstYgpBimJVas4qRgr
Z2P+sLEyP6t+fpYOsMBg0QfXXZGkNY4u0rVOZ7+1JQcLP4DY26fXoszOvXDuNj0z1mBiR5Dsga6c
h9LrXhO4lCE0Ff9YLvOfdoM6CtPijjAY60bT3M3m5IRYlen4E/KPOxCJ5qKYFrnDhmCruVzKFl5n
W8PkN6vlzh/SQ1+3dBaas3dKBv1kNdz9dHYTZKxuF7weP7x0Zv6p7YNgwQFt02TlgwSXGQJ3D6F9
Nm/BWP/kVJMx2BoWEZZmSx8Poh/34mZPYeqtD/2wnkcVbLE1BR8s3pTk5NuPZAbGQgybF7jlFuxR
gLFjUmQ4oSuQxpUTOU3/Jy0FgsX8p84w3C00TWN9hfAMwXsNszxhUExZbqg2OtazlnlBkxT7Ocjj
nhrSDF4PpYn8P2P+jFVORVaT/gnMETeAANJMZv+XzAVQZjsL9v40htgos7C2MXIOM9Fz9tPRsiR0
ElHJAnc2TG7N2YTNybQbl5m86GOZlNPRSfFAF1kHQdvkMZb949y5+T1t6V40dckDQIMkNhAbqro8
yeoVlMsxWdbdOmNX7kmGyuzey4pY+oo3c9NM0ZLgbe1LqmzGxIrnqv+Vz9lP16OH+vZdZ+726kiS
eetme6fFUWUEnoafqJHklFkZ9Cp1eCY3asqz/CAWuIOOMq+wKkKHealj40DsoVta4j3hBLcUU1Rb
5tVYsnPdufjJSRKibtDJOp9xsl02KQ5KQuwVlPeEgyP2abnuZ8+/ojC/yToBDWHvnRGKqmvH9pTH
beu9LE79iP+xCre6/PAUUXZreWuZJWcTb9uhNTBr2/Z+BNe6t/zqipZa7fU0t7FJn1nUY8ZED8sT
dp9cEnjqu7YphoeCfsMCbAYOKdZ7K1mOgeZOIGh6yJx5JfCkXnri+UqIbu+jrcG45UPUbfpNjkTs
PS3vKiGfQbk+2DXSE/jJC3HIIsaVSyhytSpuKxu7aZVeQAw3h9bZpsgYRVOHwg1+5Cg/cVIC9uLV
4OzA+1/XtaCprLkrXT0/EKj86a3M/L2lKO5u5QwRO+tvft1fPX9pHjE70/1j5jxFgDC9emMwjHXf
WhPxlnNCwfoZfLkE0ZfcOwF8fvZd8eokAp4rYiEdfX9yj+72jqrwcPa8H+SeFUP1DiewRyZ6srb7
3DebyOSlwHZ7/kBq/5xGvFuJAvHgNv4tqWqGGWXYLcDbg950caaq9rVM/ZcsEx4SR/+EB+jJS3X7
QJ4HTki7/bAXcVZjZ0aZO9E+Y3nPRpn88YYkieu0u1JFUUVATCrEUu/Efu0ATgHqplZYPzKM+Ojn
j3kye9HQuv2eyctT2xdfJaQsKpiyR7gObL1G6k1DUMl/bKN6qgeDdwGSUijd7n2QVJw7Xk3Gdn0y
qJyDTrlab8Igp2kuJDxAVKzAewd9ninQGj1n3AkznfdOWmBR6NfaC/2s/6Tt8M6suvuc99m530Sy
o/3D3fH6yklssHbcc9ttF53PH2NTuRHwF5Y9dicbK+qdF+RtsqsNtzkmWftTjKU+j9ANIi/LH/sx
ecT8eV7maQq7uggOXTvyElo9EQt7KSNDdUuIy9rELgEWXpqbigugjEAmSyMMivqd1tuj52tWNBaX
UPZevNa4dyunoDECLsY2NW9tLX5vTu9fZTpk95I4Ce0kvYldnKuswRfEFWjNe2umYrlMTtliHpgR
iQ/qBczIrcQhqD0eIB/IMmD4a+E3e39YMUiN722Q3+xS6cmjKkCszIJHyuIGbd214/AE8wJkQNff
UboeB846RuXaOLzL2PNQj/08Bd5rW2g7cjZ1JRrznbagR5gZx6mWxknBIwav4WuAJ7Dg0uHN3sSb
kffyQpfw0+Knz73RPtcTSflyyz/k3B+shscOivDdDPaCLgLzrJzgvNH97PfdvZaKEwqHGd7c++yG
chGtt4f9cVi0jpE0ThDhDN4zQ/PgO61pRC585DtTOXPcz8EJuvyTYTdpNHu6RDxJTkFX7616ea+r
2t+lFf4tg/OtLn0OzcafscNzYUIlDjMaZWKv8rogBLnuwXRPTMnxtZ0tn+OqWbY3nMLi7sWi1BSV
zhK8cXYcXwKZZFXUS1HWFHbARg9FUSQdU3xDbg9OxX76mfoi3toEnaqBlrA5u+8HUT5Bmuv/DO3M
2ifUwA6yt3LrwazUDY6Sj7Y4JxjP6yhtHfMXoo7zDpxEH4XMlgejg4pxgH3tvPWt0z52uS+TSBq5
qPa5M5nXpBO3Lj1jTtxTaxGCHh2z9Hc8UkA0IMdNcTcZr+SvJuNuckbv1e3G7ErUDyteuj5uZvIa
+DyWiP1fWmt71/ufLHddVKxfltqwWykrzHuzOLvpWvHqz4qi2ksa0j40XxB32GCFQUKsNrWz+ckx
qYa+5X3EwNmhyO4Tkb5q24BIzueGEf+ccI6utukK3ecJTbiJVgWJog6cR/oAUEHgM9ybWpQJvYhD
8uVkRfmYFfSDF14ZFa2kPbDwd2tvf/XK9+LaTJYTUfmOpb1dbH4I85KkVMeKyL8sVPKlZ3A1xOpd
TU1Ooy7zNH8r8wHWXi+nV+WZH43fvXseDj5j7WmikvUhg3Gwg7RYHiHaC84iiQFEotgulNNxAvAy
nD9OjyKp5HwEA42hZHDeq9WvXuou/W7WPLncJC1JLH45m9ranVeNVshusN9wAjWjj5hgcBhNeyIh
2ayWXZ02R2+YT8Lqn/PJwgDX5rsMWPqFkTvw+KI9pHDjXrKOyMzdpKfmk/Na+tU3yr/CCu/3Go75
c9qZqL302IDOFw7zheUZ0ZKYmX/OFne76nlogWam6wHGMAtbAYoAxmFxJ5vUeeFJ/xyUvubs8h+b
QBVt6AdwDYtGi7e2GlFhaRVbX9ZRbSdej9Q98oJ97WrOftW2FVfPm9azB55oAyJ69g3vmlrFN5sL
cgHrBCDJC7Z34dbcEWzgcGkOvnyrWk75N5ZSvIBrfws2RAU3r50X3NL8Cq6RbSHTzZMe+2CnwShd
uy2g8I/U4U9nduZ38OjQRUf7vScGecnyuoJrd+sHc3RxX/kkOFgo8SflhQyLXuuQ7ONFLvUU6Q6H
j78MscwMBvuD/ll4wz2Xhanaoj6Zdlc7BUR56dvls8tQpHh09jWhNfQ3O7swMmli1Xf1aW7G6UTl
cX3M56Q7tp0zv1l6TYpIBe530xjJaLG5jthSGVCs51vjoS72sm0x9aUN/tdp8g24h0n50nGwOFRr
+dNvO1wQAvdDISBguV751tGyXW6bF/e6SyNKwe04zyxrh/N7KEA59G77kipZi11tuup+JHW4YKub
JV5+eP8gkPMOCkzxgTqyoqQARYuYzBsXM9fyQCIU4UysE72L03W1btwYx61Oc5k0uxHwETRtpef9
DFPwuHYOJa/1gl+pMytxalcXpGHtduc8tcWCAXJt961LPenqp+mLR43CfVNMd6I26x3ogeqjouD0
oxkKR4N3x+1bd578NLNS7W8FRr9peecbMSxim3Cl1Kdf9pt+ZHZeQWdTg/Gzu6nLnJN6nITJxI6E
ZyO1IRVkBTfcimU+XNnzsS3Ua+da+26bZkQjaO03gpK2ceRTD9IApZogdTjHVSkUCoFSzfO7OBMc
jiL43OS8ukiLW0bAcfDTLjkbWY7jcU7GrEGZRs89G6OR27/HcZl5OkdyCyEVUY36UfBnLt8pBmDR
N8rRSuEQNbm+kxDt8hP34JDGklECSKvxr0kEYdp4Gm4M3sL0Own7k20aVaQlAooxSePQ9wkOVUN7
bstxx03zF1nbEObq1L32HPTTo/fXCEH15VCc2IauNjuHBl8tRZ/+UzWzmzvb0EcseiSHcjm2Yz1+
a90KKF5TuvwLDf+qwNSqmewjgHiiOGemXslirpNlZdFgalufF0VB04PV2/parVOh9tYkrWM2z24Q
KSfDBzmhNaJhq3qVX3VPZrSupd/+Hk0x2I/r7Np1XFDZ5DAecyRZ8HQReq/o5uuPSPH1HOnMlSJm
YAnqg1eUQOGZu6A8W3ky+nTPtnw8GrU4Zh+MTTyttkaF9WGmeN7BMpdDsHTPkPKW722B5BwYPwU8
4bodHlXZ7Wc14FADRn1Fqe2PM7Ly04bEuvOHzLhwtT8ytq/ZPP0GHQ3iw1u2j6HKAcGiQEIgByC0
odlxskJniNeFEw4RMndHhdfAOmGSeLPbzuNI+UNli0rhIglGRelg7Dm9J3U4W1sZpepXHvjHWSw/
jHR0H1qXAHIZ6D2ss/6RH7FfkMnLVyuYnHdpdMVxIhrtkxKOimzzjn1rLfG8VRn+ut70zi2fNSxK
z+cSI0/GAzUA6HTlHATVwQYd5j4t1DB7uyIg0ZnStbjCQJxJEDbdqnlE3L627iZPNl+pvaR9VNKd
a5/7YaktNIbbiHVvLGZB/m3IObzbTkmTbJONHACgGHEM4Xw4Tag6VXCgSmm172gqWFsSqr4TRJnq
8iaGxOZ6mK0FvucW2l+954bxh701z1peiNkJ5zGhWwu/fpsLL7YFtgJAf3T4GnMq3Qt1b1Z74vLm
29GY6ffcJXrkcxPxY7HEJ8LkFQdHSptqP5rlE1tjnb6O1VpZdyUgL4YHs+CfKwsQWXR5Y6Rb3QDZ
e2uSO2XD29rrBpLZPnPsTrK6+Kkftqpsrbsa6Jf1UlqLMi7BSM/IUVKhuRz92ik7cgZ/LROzD7H2
x+y6fX61B6uo78ueUc5OLtOA6Z4OTdpDAhpVxX3gkgI98icniBWUOl8MmtdQMVX/mNqKoxTI8vXs
tDWvPLscHrmHt3GvZmvEFY05YXmfAiAwltKEGKC2DcdacNyrKmSMayk7dcQ7ttzmPO/9OBg+Fb5D
sAM1iKtttNyHLW3yE/O3P4G3feOVyWmKnfalV9b6yLo9guF2L5SrV8c6C6j27Keb22NBt7GcEVto
u8XZBlB2EIpmiz5g79PYyykbqMlTt4H7SlMoZwt3sn7d6hX3zMmT70lj3rK5nZ19r+k/WPbDghGJ
07xSxRHpmU3krMb1rqFYjN1bzr3gDFZ/qTwL0Ser3OCh1qs+QuQbOF0FhcN5oyGQ2ZZrseNeZote
D83wehul7KeAl7BWZcBtbvnNz16Uazwp5y5NyvJLpwZpTNIyT8CX6JNZ/FJFHpzw0ybly2Q2+Hwc
me+xZLgINpBw0boIDa99MOyhb5rnnCWiP2tOXgegyL/pRybeECT9i6lMji8IcTa/CexqznnqByjv
5SVjZPKjhBe6AwdArpQkdVR5TmWEshV8pytNDjEtUMnrpqR93AYrPzdGoq8UdC1Xj/suIt7zzW42
kw4ydzK/KtQChmXeaNKLZ5NNZrj6npVW+1Qa3ndrQcBZjNqPaz0nTwnQPB2X/kqbT+ccLIUdzjOb
7t5XykOkH/1HEmQLdGJk7BAUYclEcijnkwrG6uC7ZfC1ALw9dJDG74ylGR6sRE6hhzLJMRuoI8gw
Vrs+ezdkYl28bgIkYFbUhPgnD5TZ3ap7HMfSGh8CWqDOWIo6pkqq+/TyMk92Rg/CtVQ060HLtOZ2
zwTRimlUTvIdWTr7axJZOlGtSmAtHsqaO6xc3PWz98qCDrpEmJzvi/waMKz7ntnr+H2pfF4TlnwS
/En34L3cx8liGsTeotkogWD4vFsZkz0s7EJIpjfzL9vpB4AU2XCFBXEuDA99yHAXj9IWrIOhoywE
IaNwiGiX7WZ9ZP0G6Gz1+xiUQ/Mw2Kk8Ko/Zf+hjqNwiA0rAgY7gKnYx56QsPFv2IyN/txdZS4Hl
yCybsWt3a0z3J8xbnUYfzkyYfKV52TK0QSOg+9PPaghoS+dIsSs628YSkAUvk5qsHRHi9cD8MWCG
lyXU1lUm53JPVJKGwmbbb7bs71Mxqy/YpNZDUc6/SWAFRBP67cRxhTLFNhnznVULeWrqVp96F9HM
oTj3YuTIVckmnYPdL7kIxy2xn7TpLR/d0Jlkl4D83ZMEc56bdGHToboq3raGejNn8eFLJsfZ2Y6c
0fL9AG0s7KR+xgIiXle3GZ8UgzA2rXm759bHDUHd9r6HxPFtIB+OWyJxrFPqcBOGWrfeMy1dzc5v
i+oUKPqyYGhTiVh4iHB5sCuo2TnztFKwmG0fmOcQslPkRUnx4JOwk2FHK+LCqRV67ctkLcb3hVqa
B6fMZ17LZoZWA13c1MF76d4kVAMO3GFyjHwnW6wEuO/oWYJQx7FtMI80mlsHurum69ZNFTuMKuHW
z4Lf1pIMv+qy+V1Rihipfpo+4VN6DwBZe3KUE4ZTb5j4exjjMdvWdBBiAqKkAooD5t/zSmWcT/1I
yCx7b/fiqJOGKkc3BZmrnbNpLn1keXkXBe36MdAOFOMbeavr8qcz4ippRc2htrNDp5F3rRP0NjsF
7IEJhQNoVC48SMOsx72ob1sbQdqgWZsuQjvRdyUn7iGEOvuM2t1ctKyeZzbNs1/n7o4imQ5ZmQkk
YJng3GrJfeqsnIbTWqzZZVB9vg/mOb1g6xi5ECyHwRLw7q3Rqap5e9nk0u5K1s94XlICGMuAc0pC
NpvsV08WXzX2sD1IGaJQ9hKz7TLeRqM8oqYX55pGhm4whtjnu/ktWl5FubXk9i0i/Lb53WKEHcF7
pgLDttZhrv3sTCVS8C251V6H0ltzfoJOpp09gy/e+QlngmnhJRb2TiMuleDE3M6LeNVDN57NaVkv
KW9m+IBTeQxQzNDZ9fA49D6ikQe7lclwdvFv6LsMX+aDX3XI5CjLq+3LA7oh5w8OW7R3WRj9gpkw
Vl93r7kUuJNYT+Omqp19ywtwD0ymiFdReyAc1XRPxTlyr6xvHdvGEBmDF1zGhghPBp3xWSbeeret
U//mJJxPa9TI78IVp3UV53adpLmbixZ4LHWgclQ/8smpr9PkUAFb1PnZNBzj2CsxvCU+BcOql/5d
m/b9L/jM8pKLPr0YBpksqDET9uRCPmLoEknMUsZggcnY04JoETljQcUayGswfLftYrsBUdB0sK1V
E+xNUzgjowlnvNL0KB78nMlEypn+tROdf00wmMaVgd5lphuR6nmt2mdJUYlvDc3dUPEm3A/r3B69
rnXj3F7hlep1/ApGhvoVHmrg+S4rc03ERXPqul+Rsp/TJWMYvNXARqMZOfcsZuTE227x2wwnMU56
o9wl0tMH5BDj7JGRpi6d36BR+K2KBfVyTys3gUNqgMFKr6t/bulpv8212x8rK40+8lQHL6qllRYm
aa3pDqSfjOGlaI+rNlgD8mqMV9xpx9pbxxgrAk9b7ij1jWh6MiJr+FSAzXIuyU1NhrxoJexzilxi
RtbUe292aso/mb8GRwAbmKjXzJZvneMOT4tti7cmn8x7RTfKeRs38CJ+DdZa+k9W4ahznbjts6hX
iiW6tLZOrtdPCqncpBhsYQa2s5qZ87zU6z3yfRU7nAllOCPVt6cKlFcdurdmhHuZKqI8YgQ5DhhW
TlHrdM3P1WqyKQ7MLXnL+rH8Y5VJwNhE8C7wfaYJI007JKICgvtRk7cyCLs2L17NbnVsAKqIjRBY
e4ftrzFcxmEoDyxobNcqZ8PyxZFxweHrGfth3DxUhA3fpouKXK5TexW0W/iv9cLq51LtRu5PWP4j
9BuvwC9jKOPdxkbBvgms79kH3hJxGHeto9kgL8iuhiKts5axhq1nhzLoGd5NZNhT+ltSpc0oFCxo
12Xl2bQa48salv48Bhvrg2NpJhXWdtcFjPnSam7u20Uk38xt+8o0+o3jMO4uHdaxJc/vytLT4ORp
Ufc6sZB8c28HZLv9Zfv0PktoCn1Q3Lfe9JFzkyMUamorqKejfjF3CA3SzMeZputqZifV0DxSo9Gk
MZ4zVj022kcjERDizRwfzGQVRKtN6sWNtO7JCK51y+/kCuL8wrfD2fV+otDle9U3B0g5Swyec7iv
ihkEcVVKJlQkEnBgu6E0MLQUygn22arqk8l5IbK0/zPwUnwNeCcPkFOAG8PYOsEBTYddNfbqOJlE
GzOKwGjUUSJcIbFe+b6xDWG/u5S60FhNaRveb+Ru9mW2IhBvXCSRjd1uY1IhLoHc6te55di5c+uF
AHYjmvvNNrYrFe0WyjugrO3MusoY1mNIzOYJqYsRqM3AJ6R9ywZfm4/FaUgbtuf8NxkPLNLMiete
RqDak5CzSHqcXYviP0cuc5ziJdmj7ImJrLD9DJem3JOYYAbk2XiutPMDMKojePnf7j7T8Y4crsbv
W5MvR8PqKjYO9JGGzSC679bkMK7sWtv7rhyBNdBTa30/JrBwFqn5HOz3EuZaHJXTCS42bNUr3zaL
89AWXMOm3U452up/9FjioPybAxiHJcYcV946xHyOvf4/3N4twDd7Vu2/3PObr1bNSN51C+C0DT4e
my0Ca9btwDl6yWld/PGTmbzHrHccFHmYgAMwJZwJGL9eN/hZWQ31NWDoyG6s0KCTt9GazF1XjZn4
XY8rA5hyaqFD/+VK/X+d3/s/Q0j8f5TyM2zzb/bdf+v1uMu/fqv88+8xv79+4l8AGu+/yOsB8qPn
Gjag/1cG6L+DfsIw/osAlIXJFzCDgWEO8+2/CBH0gQCb4n7BnY0XGETE/yRE/Be3vHQJpkieVdsI
gv8bQoR1awn52/2JBCOB3EimxrZ9ixba//Ds+2tlT/RQRkzGvBbUtxsQ1a8QLaOkp6YMKULiijWJ
SeAI8LDn0dBqlldoKB0tk7x+3L2PEgNYj4eHMyJabTg2KW7LZUuATJUb/uudh5forkkzD2oUa+5z
Zta4gqniyFK6AdJNRMLK1WG+scz3Q5e7bC4E7Vi72Z/ZYzBNE7+pXMfJ0k1pfWkz1aq/ag/O6DkI
JlbvjSX/wmBfzRCnU1HNafLCmcL6VqHTfKvHPjMIvmKlpNSg/u02rXfyReNNIeesuF7Q9bRV6TUO
Gph54Ha3HIN6UrwoTFGvS94NIgSwuHyMZWWe57LDYcHyxwCyTbz5R5rzCmMtXMvpkOS4Jm91nHhN
uqEN/iSDNb9pKiQdynropZtQbjfeq1QE8MoxB6Y4znpzHcjBf/GGNidO3NAHuxO1pZ7XUlqfDdak
E4zGAqzFurZwsE2xRXVZiTsW+g6TuhuY33Q1YbzIhwonJUUjPmw1WOgYiTnAX1IGdv1unMzpozBT
nE29atDajczfduOML5q3bIUXtKZ+IwJoXBwoJVv8iJ3+jk3Ncmv29i//g70zWY4cu7bsv9Qcaehx
MSwHvKGzcbZBMiYwMhi8Fz0ueuDrayElk1Iye/VKwyor0+DJXkYqIkg6cM4+e68t16B/1zx9dZSN
wkLFZ6K0oaX1gp6LdPU3BIRn33q5tO50mAYcAhc4+TuXjoWL76zKi6eMHmInt/I3BI+2iD0OW/V5
5C/31LuISjvdO0xOw8LsxMWzQDKzXUKC8Th184VGXc/ncd65v/05JILr8PyWedZXUeBzkaNipPAv
UxOWKQD7FgFKUBc7msv8ABPNHY4lmxjddrLpm814LtECmJsdGgusncvY6DwmXlpBo1rqLwXoObka
fRNTUDLCPOn9JbsYfi2HfUvhC1p85s72qcgL55RURab4+Uv8W4dFFMNsAxh/PxTSd3bL5C2vYTri
dwZVv9Amhh/xlcMM4TJbG3Z/sJUtX7pegUaUEIOfy36GId94M/ClBmkLX2pNB44p8wbPmNk2dw7q
LANaCUA4MiurvnhlAsgSy3VJ+Trpl5+L2ZkhaccAMHpO5na8XayR13mVBnAVhtxasFVr3Kax32Jq
PwTrVJ2raRrGg8j4H94HOqThVRGKnSObtEIepTY9rNAq0R525hBwoOPOkaOllEHyPDtAzi3KcpwD
CPFFk90YjDeMHqURTXNNp5ymMcViTvdsdAYDH3ht5yU+0qXifGRak8XPoe4e63axGK/DYKtDh/9R
hSH2WZOu4eGQJM38TZOB2QHNw6mA1l8a99yT2ZMSqxjgcUqvAwhRseSzwVjUQa8WBA/cSMZHphwa
frTdU+qTUxNONqfwb4UWswJEkdLLkwSri0CymGW0KCTBnXaH06qmtYxbmhwazAlr/RwunND2i9s1
3dlprQz7YJtcMrKgblTqJFnguMyF+RjaUn2IhD1f0yzncflWwlyDGCpYwMQycgx/HOkuTw99LZrh
vle2e6c5/QUPqHwpGId2EUtERc8isEt3yaFfueuAmWdj3HUKaSPSomvfylK2Z9obFj5ANB5c2EvN
OywRuF0FY3u1I92TfiI79u/jHHZ8aDG7U3kn6ynGguXxifMn85cYFxT/aV5CDuG2nbe49LCDFyyl
b2VW8IQdkyGsn9jhNNN8VuVNdpkwdS0XChSL5VBMqEaxtIOSqEwWgPHvChIz0dwX4aVNjCDzIqeW
TbevpKjSB4fTKuyVBRU6XrsgK6ICGCSLtZeAwpy7trltSO5SOcUn7WdX87ViJcq8+hwYZvMDpbli
/tZeMx4cw+n4ytSa/qjIYemktWhtrRJjpbFdZLuAChDUFbrMAzkN7qFuiy7uWBBhaYR5/d6GygRZ
u6Qm15G5smLVpZgtRSLs5yVDZjhlPLxul6WT633Fabc9hvWYUzLFCXmXNRUvPrPMW3lgNZ0f2V8Z
PStztNEVCYImgpXet+dL0PeJecUGnOIbH7qquXhbdedBFVSIxIPIUTz5RsIuH3muUVCXJbFKu4HS
BqseT//5aPd/Nrf930Z1ZqT6rwkN/7OQ/z668ev/Dmiw/oDPtXEACBTCCbSZi/4+t4k/fE7AMAUB
FXCX53P4j7nNCf4wMU9v/3G2DKvp/GNus8QftCVYMBXgBgrT993/ZG7z/sxS/mWv2JYK0qsejS/c
LoQnGFL/mtyilS9pyzw9swNrmT+3ZucC00EGzEfqIhZ7mmlQARTHCrEl3nR2lCGBC0rE+OsaKALh
RITnzqY89r1cJun0TEJ+M+BcHjtHlm+17GcuVKGbLnjYzYz/X8uzE6XkgTCgiSl2M5xN9k8PM8ZY
vSsiOKSgZ8PGkUrew1PuCy+HKYgLJLn5CT3Jo4KoHLwxntcJJ5lYQyCDjaj0Nc88ggOZVYyKWmBz
feLokUNoolH3zs97TBiWmxMRqx2X9pURP9WXxPyqjzUldOrKzZTR3Fh+SlvR6AJO3a14GozYmlcs
ooHA4My6b418cCtUViNyqbfX2btLEHdW1GW0q38KbEq/f7i1zXtlX4zBZD0ZXGTFsctdR95qchDP
RdjAO3RxL4b3OqW+YK/6aiZuBcvBJLqGxHYqN9MAOnafH+xq5s9SKMsbdpx2VobnHodcPNTItkzP
S3Oam7DCuVngVWB7bbV1tBAtZdwESERQSzufGW3usewccAD6vJf7Nu9aip801x9IYp5tyhUH/OZ6
2WV9Q8lO4aXz5jtgIW5tq/3Mc0vhDMa8WO51WqoBRQiiLuPGAZSyUgSR2Fba7ixtN0NN5XhVzU9L
Ywbyvmz5Z4dEGlTqBGE+VzYvMQs0GW1QurwzsXVuN/zWng6lES7OLnflZvntksoETLyV+mIutAj6
MZEzHE4YGZtTaTmAAmzf1PmBV0+w7sM6G5ktOh2OMfXiejrL1e/utIfacjQH5JjjWG2+vKn3PfFg
EUVY9kWBNh8nctQwq0ZB4/ykS8/iLrdUL8QG/Afp1dl7QwqXKIwv7Bd/5c4UcZ5n3DWAQ+5KkvQ3
RtKiXCo47jtOY06wCzuUzt3goW3G0CzdEG9iDgZWjORSTNXIbwJjWXVcrGDGjZxI17xJ2IvQ1jOO
I7GpusI/+YInOIbUMgxjzLvGxTc22Q2jAqRmo83C6uw1hXqj+m+y932KG30fgAMZotatGUZJvvG2
N8u5+4XTAZV+HY0ax4Ji2uFmyItB2pJ4UFGZ3EFnVCEbt07j/7RCbC077eN7j0IfvMROGs6SR0Ik
Gv4yr05yTGRfzJ0oFQhnEkGkticVoIej+fgfHb/nGyE44zsXuMZhBFkkUcyADMROldNUYMzBn8V5
WRj8EMkqewzrEvpYLlIu9PU8q/cC4wqir163QWumsJpj+RB+GDMegZizkKMPtF1bMOjgfh89s0qY
Nseh+OHVOZUGedVVNJ8RArqu/A77sdC2xD9l2S5jJQRNsxtwja0uXhqG75RbusfleXP3bzZpvF3D
kbP0nOA7aXrxocRYIkR3awn6iX5Ii//j8lmb9hMzgP+Mgx6FPWmmrngQi+fBMcsDGixjqpp6BuFW
FEPyMY3TOG/eyB5TP0FJqdQXnZUzimG6cmBUHZVuklyYgYsOvjqd2S77DZG9kxyknb92hRLVCRQ4
VSvcf4rlMV1HC/8FXPv1uqybrp/3zdz0+ilXsOrJhWQYgwhYjLqUV3wyeW7zpBBQ+vdzaNcUmHXW
skwUepHgquOg7VKGn6Djyb3H6VROMbt7CFo8YX5xj6K3VHiXWlW/lSlvXzP8pV6Sfk5+GfoXtuNw
3FkbTIKjA4eJ5mrGPBe8Bqnd26ftqUsuYxBGmrFpEWaQX6XBpwpb/wqwZreU+DoogLKxsqi2aqhA
wjQRoNFzHImdCacUuWtdN1d9VYkPLsT2+whH3ngauU3iDLQG98FN/GG6X+bS+lCrgZ+2mrOlOeqO
10rE4mirNwsKR3fgOj/Y0WRPxYrWauKvV4NHvZZojAUun+9wzQrF0Io9DRm0h004ap58G0tuYVoL
mV87HYJI4ZdgEs9TtOdAUHyHDO2QV1QocjeYYqcU341Ryti1MKfvdGNPgAcrjx2Y6FBjsBXo/KEh
R1Vyx1+nF5A5NMCF5AFSSCsF69I6jXy2BqHTBHq5Ah/tEnnHUsuxPyhjy0u0c0X6LoRaq5AcEFGS
xnr30mCuYs9D0OWLbXjGUeJi0eSRC90eu0XCx5v7HF9hQcsYdDHfXdfd1JTQ+IaEql+GzoIcrVJ1
8aiKNPNiz03bg+lOszxOBe+OCAOrlKdKuVpfBXltPXsWhA7u/4bj31qdO7g7MsjCOToAtr8pbtPA
0ZLW+skPMmEkKplsGdMCqwgYjxbn/DQooeqEE0bziXD9i1HMNRlRvpr53TJC49gngQhp2zRTxRGR
qB9fcRMPDwb1shUHTmB0Jdhp1sKVrArVRH0edH6wNxnRMVtVSMHsm2wl7aXye9eMfOJHfI/McXzC
wE1V0qRd6xuvS8H10aBgOYbg2y37amhmCJCA/O9R3wng0Wbg0RM7y/F5wUPrxPSyVk9j1vo/lbbw
EGrPJy/TZ8tMfHhljY6CubGSvYT2YG9Tjq/2Oc+ix6Zqc7DJNkvY3hHt/Im1uxIH20icBwvch3Me
moqeH4vpyt+Pdhd018xXc3vZksFdG9s8BrB50buYfhSh5iqz74WVCKr9MhT5lzmjYveYW3Xya+Vg
wcKfdjiqLIqprmWwptVdPzZ6+FVzfvl2uevhzle2zzJV5HTHFQP1WbgsNQZqk4EmjDJPe6e07T2Q
n2Xb+3GTORUWQwl3+CFxl9w45XDhg4MYaybAtSKZerGkU47sc1vvhN9VmviSobuYgncbBw1fg8iZ
KgS5IV0gp5Y1zZy7vJwGHdXClx9WScotruiBaE+yrY3gqg/d/L2xKRS8WEUTNI92ibn5yVBG12IW
qdtv3Pyr3lN2yU0/nYYFpubElevQlDY1r/hAJ39P2JKQ4ALpPsMKlC0hbPF5o0k5i1Xfr4S/bS7z
Ruu9saB1xT1exmx4IqzN0YTit7Id84WoSdkwEigycC0lgcPRr/lrdHyQDegbmADoD8hSj/jwKp3u
hoN09i3xJRGeAiGijvZisbtu2UYa8HTd3zWtSYpcF8BzSCuAxyDCgosTTb/ml0zUAfZn5bQgKEWT
Uf+EH9K95U2rIBZ2GsHfIPP0uhZ5/sCUlfS8s53BQg1NBPxSfrJAGXYLd+3Rt913kQvRRjNxjSTK
Cf4wi4dM0VE3NOKjSZSDCabu3TqyJOl3hqyS6lFedNNtMI7thZMUmfYkscYPphcYBqlS5AnXxdU/
A3rAnwONiBslg5YPeTHZM0QKHIE73yrXLsapvr7zeNRE7Vmh8ZUGbQK6n+qKXenwdYWlq4K3lBvP
wPPJBQISEn30OJ6Z2bczu2ODk6mEXIC9o/2x3a8pPEvrGbgit+13bTXmJ/8N/ZlEDoYa3mv8GQft
8LbyAXCJk+UFjYzXDfwBIY+TnxiSRUetrJYnlKwcVmKGAy4oECaQpSazQS9E9IsKju7cqWgpBnnb
bilORVYQJ8W4nV0r+paOuWlgPcF90L4tNaNzxKH2zzxJVRGGVdr96HFv/84402wHxIBmlozsI7UD
xhZpKjCV0kzL7qH+dl/6j64y/2+u7qCf/jerO2ym4l+OLvzyv23utssOvhF3BDcUwXOdf/K3zZ2D
i/8n8d/DT8+v2frC/n5woSjAcT1A3lQZ0hhn4Y/7x+ZusLpD2SJTAwxMbP/I+U9Wd/9f4V3CpNmJ
sij63nzHdCC8/NvFpaY+2AGfdggyuzePbbGCtcdoNqQDtj6nMO/LZPSeUMN4WWfz2l8RZ8f2Zutw
+ZKGH3AsVaL8QCFkURm6fIakoVD7vNH42adsvzHO5+m1zQLtRl2fTXdu7ytxXQw9/af4zoEgW2Vr
/Bpx9ZIQNbJwJuRfVVmkDU5ZuzZbiiYq8iF8IhhAFXfA43KOhAtqYz8KapKOkFBk+EoOuAp2KxPb
c+0hSB/cXCWkj01ZEiBHyN8jxk5hRKFq+oOwJxyj1Ej5HXBMZc8B600QhVxF6rhmkzN3MxECqOSt
OWfETHKBZxWFW0ei0eYYUTva/3CnVM7nDcdR7juKxcknSuR8Ho1kuOStAW3vyA17rOd4Wmg2J91p
2Fm6Bx2QVd9/+ZG7/5vY8leI2AbH+acEwzfSsz2fvzpqj08GaKN7/lWCmZpmtRffv6IgBGK4GUyv
SYJd5b9hSP37j8t2BuQAyHkQPAwOLH5o//q7hAW5ltG2Lm26kAH14QaUdDcNnTqNck3T/4bM6P8b
Mn7rseNnk59KfkPUJbBA//r7VUwjSZIOn8hPnGZoIi7eUOHLjzQMu/q0pgZ1FSGecb1nJtvysr7C
vDgjs+JroLzlupaUd3OUVtN71gqXkZxvmu5+o1YIq36TAJoq6pwteT9zpx4ofO4xaYl+QRzldd1P
DBa8f3a2jz6NQT4kAUfDAtn1tJ1npHZk2V1SFrCvmTqb29DiSHPv9NTSC3dJoUmMvTPFhLwF5kdS
5lFh6DmMB0QnOOfs3uI5mTZGRdG6Trlfg9VhIhZNG5PBxhXO8tU2p6J1AGoHqT/SD9uUjnXwsnr4
MgnVvy38bOUE3AThUqg3ozp1SE+nYW1RdHTqGeKIG8H7DVIIzrHXTCqeaKXecgHoNPjNdEd6eIlt
zaY34uqxySwQJ7C8SxssIMra1UY3bvK1/CRys7o7qZEHSMz4BpXeTjMHx9AsvXtQFF14Tn3sdzuH
yCaMeIWfuie7UOGw91OuG7jXARN7VqIjz60BhSSmY39YAFlgAuclOGXfaFM4RPiFywOpp8p+XFeU
TIBqCv8PObrhrnPKzrvx+3LsInOcQGF4iaT+tSDafk14XtjRGrrDq3JCMsMLiWmoJII/53lDH2Xc
ADN9s06qKK8yTjjPcCi4choydO0DA47zujIS44xvB2BpNp3uPXQo+lCi3C1xIGcKRzinAD31594Q
fClg9M1PjUzwXivZOLgKh950d1ijBK4yy03RM2jW6DiNaNALabvI4OxUeUAgtyirWDlgP69Un2cq
liuZrGOmfVYNMPlmGmWTNqv9YGUm6x5SzI8cjen3JJf8t8IYDEqdrmfA7txw9bmRWHVa2xhA+RBz
82MefeuJxrvghhL6cYKzQ1tHt1JjlTE7nJu0zYigOVl+XvXM+tItq/fqiHV+QR1rzqU5gf+Y++n3
jCb5mvJVtOPAbXFzsd+ldSwn5llSnBBwo4bDPnKlPbb3vsgXEbEKV9V+woBlE1dCsIp72xOX3lrd
Xz5f41dm1frRU5Kma54rLS3MrZWDrFyW0TiuslXGztMDufAklXxLCgz+QWymNWeQFhfXEydFQqaN
g3SEr3CBoEJHdYWdj7N2VIglzQ/9FIir3l/1N+XDHJ6omZ6sWPdeiz3UmDEXOXb7bKl8/u0NE4vU
5PjdlTdbhjzSqNF6jPIlvUBizoM4WeTU7UKWmGZPbq8mI7v4yUNdKCc7ZWszQgkBcdRBgirmdSf9
tMfXZ9fiUxAFuDWwy1jXw9qIb2WDw3bJeP9Wa920e3rWPRIhbYH9kOs4HudiKqB94VDKX9SKmzFo
1vl7KHnyIWyXyVtTjnprbKAmLZYQdfjeksV5CjkCPjKd8sv4JGGNsocwBVWRNsGFbir24wK+QnDg
zm2QGeeu/auSbvPqqBwrFm3bPUKAQWAH2riDXOaNCT+EPOnTU+ewF+JArcPHRFRmucNdZfIFG2cw
L8WCmTyugGe8UOlm5rjU3eS3v3qbvch2bMglYWFCTylGcdPbTi2GXxWWIeLkWmdYyfmZ5ddMXSlu
2BXrB7PbMiw0eWMqC4vSHGBbSa6NR6dm616vExsPQKSGfpPYTc+gb3CwsPEV6FlG7NmcK3Y8I4KA
Q3oYXAMcWQ0UxbZ5sJdmgmTHs4B6j8pOLyud7k3k14a8nbNUBvsm9PyfuTRLcTKwrv5Ofel4B1+q
5aXVRkKbH34NKAqiTU9ANDuMBghoFV1gmS3aY0W0+y5cxoHLKsohwghGKetY5LLBc6lrUpHKYSCg
ni+vZTwlKXL8wCn2x9T11u8WUuWXV3p8VftFqovj2cbbjFmcH/LESL8zudC2mvigrs5pRyKHk3yF
dsbltUwjWwyEFS1nhIxHzj1zeQZ4IDnY34gtSTNkEMkdZcp9gfF82HFm3miCa7J2u2mmhRh92XeB
1yc+B0qiYrwD0mWtnpGajV8oxe57uPb9hf+94LVuW/NXlSQgZ0L0RmYfB0IVH1T0mLjorAnUEcFo
2FLS1JTM84XviL0m2WsWGAYu7ZBieazXBEciti+Mp6iIcJlS13U+FUwtJH57mRjkFmyF2jD7S8JD
GLW5IHbB2SJzzWsPFwW9a32KZcNhT0oWL39oc5unf1OYycV2pQBpERB6jRe1VRkqtsb3Ro4eG5NB
XilGvFvpDiib8uzNfLyIOitXxrwK8/sp6wZePUtYexGoxv7eWpko0VWt4hflnA2UQoalbz0O1Vs+
yuRL5CbxeD+T4k2MA999C3ylv4nvEu5VUPtfhfKowBFzQ4moE/aVDZlt9p/XtvA/esTZd7pHTQo7
u34zM+Sd7g+eyXWJxOCKBoR8YBLFFyETzcgp4q0EM/bW4+TxDhy+QuJKuyLXc3GdT1MDyg7FG7He
Q/D4Lq1lU7Tdzr6b+Zj9JJXo/AKf2W/KnAGLJ/ABpMVZ6ZB7Los8GG8aga+dN/uk2vtOhBlq/Npz
IoJaCAxKKXVjtDkeg2BUVR7Neiw6jAtDXuzDXIwrRBHc8HtF2WYTJZ4uOECR1bNusNGuwTHoC6O/
DteuaV4X6SREdg2SC48ExbhHUzxaPXmGk9h3EyABfWqNtecnsnLtuWXnqLF+zNHoub01Ro3fetZn
lWgJasm05eJVEQkUpBLKTKFcDMccxxiS/cBN0wVS1HCvggDAYHnmZl8uCe91IYmbkVnxqHCoRpaG
HTf0Nf1MPdTB0yILzL91nSTeDQ5U38bzWWIU5vAkx6S8N/xlahaiSC6YJqfwyKjsUL3IIUUls6tB
d1mR2sb9sg5rfiOG0EhkNJuoyV8E7QoDYp6bBfd5i5z3VfXb30fAMkmBfy08Gq9MMZohBRhqzrFg
45AJoUGFok4PTWK3TVxrcuY0O4iFhYbL3xIcu2DQ6UsXohAWMebwbPixLnqtX9DmS/tQdLmZPA9Z
6Tm0iThr6h8YSGxEsbDLNOFVdFD7gVy5T7ya1FPrcyZgBZFRCpYGLtaUBbxGjYo/bTznK+QixHq/
7l6Wth8Ix3fKp9bJwbMb7JEC3e6WgJOqYDe243TbBfjlaHwxiExk8E1Zf68SFzvJZdDkSSFce870
0DRjYj/ZXSP827KVhR0tzjL+CI1N7Ydhg5KfA4e5gcWID9xKMtd5ndS8fHfcEsvNq7MhboFXFCcM
gdNbB00j2XMuHq+JNKWUb+TJxJDitLwOK+58zwYTNlafzFzJGiQlvi7f623YdH5AzwuWlNWMai4T
x9KyaappxGS/qRWwStx2g0uYQrnFuhf16jVXoadC+2xNWpmR3tLinNb44vPzlWA9bPoAPubqLoQl
1pLEMwyawlH7niMJyYmWwTxOS8NtzkS5SRdnITe/2mKvx71TEW6oq64FUVaSf106r7T3bmIy4FMQ
0N/PwuFPVl9nJMexmJgB+AoGd6iQ2JwZhnWiSicm5L515nrDLzsLna+V7Ve+GaZO3+jqlg+yBgFJ
U8yIrOw7XQuGcJynLxsvSXaf1CTj9p4N4GvHj/iw8FevOQb7APB26K/d75YfCWJTxpyeRLtS5kRK
2GOlIEjI/i08SpFGFQwvs+v0P7D0M+guq6ZfiHi6H6BhddODqGvcNO5MAuuoOqcQkcHOi17K7eNi
AQQRsRlK+Wy2fvm+Mi+hcfGGMGIOmk5x0MpQfISUXD/XIIMryq290Lu6S1ATsCqk7pXtAb7ToL0e
Ej+dwfk0K+9UrGgwh4rQMXkpQRtK+IhYc3/4c33//9LZ/7DQCP5r7WxX9x1t5v+inm3/xt/ls/AP
jHmCdjobscEDyvUP+SzEEsOTO8TQzJEVleCf8pkV/AGC29748HiTTQoy/ymf2f4fIVV2Zsi/FHj0
ifxHjmULLexfdBfo5d5Wnefa0NMxwNjOv+suopdm25cN8U+gfxC12i7/NFSOudgtrIn+Gj8nGRGQ
VxQgPs3aD+GgdWK4x+Wbkl7VxkK+DKxqEUu+CFCuy+2aG8pJJocRcYSu8tIuhhumgjw8m31HX7og
qtS/BDNm/ytnbeVrOlhzd/K5XCS34SSLD3NaMTVUo6KfC21dfDgOqUUqHYf7hF7dD6gQHIuSLn+j
KZPJdvLJu+Uqf4dfzB7iJeVnGE7M/YBkQGQU2R37cfqWzDw+UCe/23TCwjwoxWZfBd/YfCtIeENx
3xYp3lfL6veuOTOAuUsLF4mL8j37UpKyTIUMNotvGBHfuZwDECLDbhgM99meG31pSzb/uNC1fBhm
Ka5L4KrH1V/nu6CqRzbXrGeUGzpeJWqEojH13RhxJ/W/TN29428kYE1X/I6mbeu+kxNYp2DiAlm7
a0WjOBG4nTvo+ciaA1Oi14l1Nr0Btb3xKSHHk5d+WpWJqBMUz15DZRuMOvkcyobjkaHJjDj+JPYL
rwxIbyb/XktqcO+J5LulwLds8zxaUHe4K2TDubPwX3IboMtMhd6VwcR4RCbKX3xnwrhZgzyk+B21
RLJW4QUChVqR/eOucY3PiAMuwdt4dbruJe+1dVGJdZvW+UvqeNRyL6INY3tOJW/zNrlmtmRor6kb
/mpHlcYGai7JFEpdd5AV1K0PT4PByweyHGSYPRV/Nl6Mlt9cum6cz13Ad2sG3IMJognV1ZCQ3mGK
MZ5CfyTg2m13WDfL903l18cQhwAPVW5pHMG8c1IQS85wax626xaP7ZDfr7vzJUvw4HAPJfB2lEFj
XXUOvYJidG6rFgopyfHlJtT+nacr55ri+JEKksXAutDax76w5W1iT5TBZUF5lwD4+1rdFYLy0g3l
FbyY8Tg7S7pP8P7/8Cv8rWulm0iHAlxpV+q4A/d0rKra4x5oZnfaB7O0GDYi0Zzep47orjpmN27u
qz5XS54e2rK8gQreMCRYeoe6AiRITry88NNwnc7thm9CyYtO2JxcMm8Z9n67VHyuVPdM6sJ61Aa8
pyyTmqPx8kImS+5cHh5sAxBw4kJU5wFX0PWKghBXtvUT8whViqUjH5MsJJYmXQ5ddePn8VQ080VU
s9o7qAuxaYzg8ULzuK5meYHnVB3Y/51bb9U4fd11vHMCb7hdU2Lk2y3Z/aolhUEoJNNVxyH3WnP0
omCxeyMYB/tU5/BwgqXajnyQ7xz/h7SFDx5Y0hseTWHWiwPOXOssTfIQeGeW5mqR7jPTNeWIoUJC
YEiY32BTgVROl31J1IsdIk2Kn2K2abfM+Nd6LL/82Mx9VK8Y9Xbzn2HLzY2CU41lCkNIa8sokRXy
jgHu4Yocp479RBavk8+lWk+WS2rMIJSGC+9cc+82g/bLHvPP1GqCe70wR5UGVWYdkUL6oaq6+zGX
2boc25BnYxjx/TwZExzqatfnxjR8knBT4/bZ8vo6bmvAMczLeA7iThKCJZFLsZm7yAiIFLTSzPVv
k3Es6CgvTOjnKtXWI46WoNmxOTEe7PFOWBiEJY8a2+kABMuS79rDDLiCSLDcWtgni0szrcpOPdzO
m0Rbm82Jcf2K1eBirAO0Y37WTmwseO6Yx/J0+cF6eta4qHx+jxsA+PswCT7dbQp01aEJ3EPWm3ak
3eVkFupO2tQOEsp+6p2ebvdkjahtik1d7Pinx84yD+VEWbiuTwXeExEsv1xYQZg1DOG9w4+OZklF
Xjse69G+FXZ7qDLC50W5d0hJQwm/bsCnlm5xPZbOdQLaefPPA+Y5rkpfLVnDUAafr4Wcj4rXjCE8
SeeADeTCnL6vSHGEoeJZQX8rLHA8PchT6M0N95juzNlFM3ozLuZG8uhkM0+CLUgvYgbkmwkjkeEu
9z2mlRld9ZmnGUlHA84dxCqFh2KySeAHVT57UTD4ywPwP/pTB0pe7VI9aDxnnIqqi3Zwg8nsKYcS
3hbtsTWyNoZEZJ88s3Dv6EVSXwZVzes5zSfrwWp5uyojp7pPJP4Ljq823BMUeQmCQCHJTzzxAsfi
vED4NBp5ch7aKS0PXlgY+z5vkNFk4O29Pvy2sScesXyZNAxYN5UrfzU+zw+/xqEyKjbekXXwKpyn
z2TO+ttEURzAscu5yrVKLtDqqlgHTgtkBZABndiwkLBbchFi3c/cM89AtfMnbe+IBoEQYQ20qN6U
TXipgxaeZo8ZKTcEPENHgs9LAr3naMZntx+/krW+tfBoBiIfPtfK4RMRXkpntSHchqQ/3PrJMxNW
8JLeTG3gkgKUhEmBAEEBNC70HbCRDWZxfZgy486azfW2CMAs0yX1MPISDL3KibbI+1Uxy9cMEEA8
j8F5WPB4Jt2DKZ0bPQG0MMbiJAYn2YnWLF+nEuQdI8N06nVe3epqCT4miq/P+FGqY9InJJXINKQH
Z9MTpn6w3hWHfLIh5BCclEhMgNWRNka0VpY9+8Yvy3Lv6TR/w3NqvE/Bestro0gxQoH8SnA7/cZg
cfYr077q9VDteepNUeVh2w98F9qxLfbSHKy9N5k4D4egqI6TEu8WjRMRabSnqcDilGU87zi2uhwe
Rq41ddtJnF51eY/Ti+bVoT9kDm+htFlf4fBPBCqKCwg3shceJ9O146nnYM5qnRsAqNm56NqrcTLe
LbIgwqQ3ciMjqVkXUdY5D95a2ndlBoZo4GhSAmE/GtnKk8I2vrtmcm/lOj2uZv5Izh+8GyCC3Gqu
+wKk5VDHswrz78zkJWGshh8nDrE12gOO2RjWp3ykSkUxl+7CccF0CT5mA6suL12qgV2RiogaIjM7
iGzvwiq/PSynB11m4rQ0zbUfNCHRUv3qY1KJ5Fij12cBnp+kbA/YQRxQ4i7r5UGoLVEBcfa8FrNF
Nm96tm3mJVxUH4mwZvyAHSgSNjS84FS/jtaj6sQlyzyH1VVby01L2P6+C4L2kPfqf7F3ZruRK+eW
fhXD180NBhmcDtp9kXOm5rmkm4CqVOI8BoPT0/dH2+e0beA0cO6NbRjwLquUSiXJP/611rfEnhEY
pVBZ/jEP8/orhs4K6d5mcSvsPqKhGYPsp6crWlzDgi1qGpfa3VTWvBpF+4ead2wTpZKYsDXZrw4i
6sYLMW1li7OcZ4pYwMON7WKdBMQPrDSxzE9K4+/uTQ2aN+V3CkweKzPWZ3ZO27akx2UzJy30vKyq
3Qd2w8WHtGK+obOEdyrLAfPBldq046RugfMv931TLO6prNpl3DZE8G80y88Pe1oxFgy45zyg2zqj
iv3MQoEPmqOoDRVWeG2hmSOMoCLeBFbuHrF/twem7OAyBdmPrOxplHXEIo56APKgRSx/6BmQeVYA
ak57b+VGktbCKnq/JAh4rEJ/TqMRpxwncXWPz9Ym/J504fAqppByjYY6RG7alj9elq7T09EGMnHb
zWa+MkJYLPQpcLEHeijqKtDHbKoX8TV58HGtiO3RDaA8FqNkxh6VxEVzitJiLpE+p+6FNQAXDMZi
8TlEkIMKF7LbFv+ed90EiTWy1h96ti9BHHdfrpX7/mbMyfzsZiyZBaF/SEEX20AouanruqquuFd3
1pHbeErVaIrwgD6C/raZQ9mvVqmeBTJsI1v1x86XmX1wAo1Duk79loLnieX6Y4E5f9wmUzdZj5PO
UGalwDMGhAYVgbrjzvepFIi1FVwWkzbOjxyDnjw1RLksMHgqoEIcZs3HNDWh3gRlmXa7fMD5dQ54
7Dj3g1x6bq54zivDyYkD2YoAzwy7exE2XLAxCyRFdu6npGftuXWsbjjjLR+Gp3YoWZFysuQxHUBz
Ga8rMlcr/mzOaW6ydTd8VqYmZs+TUaYPSRmVzcVNcO+dlw6X4GlIwU0t85DSyEGm1FyNitna7Up+
LhdrNIJyCzc+po66AwmKD7tOf8/VEJ9daCw/C9a1OxZgw4Oyeu8czpV/n5QhSzID4offDxXPgYY3
M+BixIaPDx1EcnI/OUPxnMZwaqlu5mN5Dj1rAX+++JvMWkO7AXyLwrpbvX5OLvyzcjWkO8Q4N9P1
HY+NBjcTx9cy6X5kRQge27TtHgc4t6kIAq0W7aNJ074G3B/RbzuQJ6nDTwVu9CT94bWaXEpCrKDb
gSgU945qkydl+09FyevsmvJlMUm9L8F05Kq9RGs5VmbGe+wtO2wX4uAWwMdz/JmZ5T5rR2wzCTND
6OJ19JsGfhGFh0sEfcSu5cNcu+8d3m+OBAqqkQNMjDIuJ+9/9zBNpnp+HcfoFlzCmzIzhTytIfcc
edkrv+p3csP38Co421ntZ1Hfkz47e1X/K7PrU0n1/LKU3mnI9Dvg4HM4RduyX3YyoYPaB4MTNxQ2
t80qYFuvYMweW20fkkHcmYgIR18Cvo/G33bU+HBCovrWsfQTK0zW13Z5D/7vMV/aG0hcE/EGC5x4
M9xMCsJF4Nz3E4DV2u5h87MJafNLrqb5GjokU+jA+F5PmG0cBuN2eFjq4scchR8cxccTtJCz37pI
Bz7HIS5D326O60OwSk9l+53BQPB9dV+EPMpc4DDQ8bn5DtvRpuK9X64SA2lwjWkgXsmDpbLjwgEj
LsKf/byG9uZz6Ljvc8RCfxjT9xnO2hYkx3le1HsRZr8k5pErYVcfLDzObFpxT5b9rpzjZY8O9TqB
XdkbSTu4HXxaQJ937JtB//jpCPV0XCX+GkFi5A3rb4NGDuwSneWzl3wc0yrjdQ/ofZWRZwOGdNMS
CTL+4oJM4iU7q5yjq3eoN4CiOaXSGFV8dal1qPuEGDk39K0jsitym9dhsLK9oI1baMfVpgR8iPfw
cQyylyr3HjRVbq3ndQ8pWjO2cd7l0D8HUXp2mG5D2PcL/z5vJMXYffHUWPrUY5duguqIYPlkM7rb
Uwz/a3qd2lG9FKbcF3DXAme5daP8xQVSQW7hkgz2GY/5MV26U0BMqetaQgFoiFNQ7FHGq6NNTcXQ
q1On5guFDBzk8xec3TC7i72Q8bmKqicnBL+rxuIiunQnBlqcIltc+kYcbdawrrZeVG0oUDfp70lq
ucd14h5t2V+Ise9jJ3qEs69P4EdrRGO/hUwv9wRAqathHVHM3X24WOHd4Ld3LE3O7Gd+QKf8UgyG
C4/oXYhH/TZ1pbmG+0EopCRpmczuVdQ41cl2gl2XcMfIwPgTNp1pKuis6B4ViqxpRrdXY2t/zzkK
X6hwtyA3JE7giTiB6ssHFswA2ZzmKu14/HYkUAlHFzR620/kRvZhBsjV1zdhqp693DssYxQ9mjhh
SWHlGGAJa02iZakRHUvK6ANWOpelkRdAJ4h3+V7mvXVim2PTbODsHek9Qb05z+A/ebbBTLXaq6UN
5QEnRHlkx/GgXLO20nDuZiV5IoDGydBijz2cPDoHj60dHEidw5qrvZ8L9EVtRRSONXuWS1woKUKh
zKtbN3O3nR2d25jbVa7pjPeDS7CqG6BYs6o5ZyGwrrA4gVy1bqzutqvb63KkR2tcMfCrhikFJJAo
2lZSfVVpu7Fpt8A6RLsvia9MIeV0cbOL2vhN1y6fWH3UPLJrzoyBJ++5X29Qi3ajl+2Cnjm+BC56
g/P+UanoUFT+fu4fcWyfuzZ8Aci/G5by0eENl1F3Ng6ntYoZXTCSOvkB1yJQ/sVmMVi7lM0oT3I2
X8YDR/CaGaL9DJNlH8/xczdyFE+LzD+IGBaUR6faVtvQYWvnd1VaJ3Lc3zgAAMrk1Mt2fsE1rdZv
sDrJpuE5DQagXbx0TUzBLfzHBO/yJszCPflDFoA2Kew0aL+GtroApv3A/3NTjGSqxbTDXPcGMu9d
ROi2CmG9a3xWMRW9XtZ4H4I/rLz+aq5aygixv5ly5c28TgvO7Fykb7Ql3A2C+JzRV5Se3aaZFdx4
JfcOT7HE6HLib4ECNzB773Mn73KvozPNmTbCiZA77AIoVS/A/eWv5HsgUzOKm/qd5dl58ksa3FK8
9ComJ6LofI80upbPXpdYHQKwcV5iRfNJCTIh5K8hXDTdZIuhu6FKn0K7xB8uox0uZUCfgLJESro9
d71L71XiIKjdwgBVfhaijDfeoDcrhic8g5tnjyrku5wYKFuwmYdCstMm+NFx2Gq6S1NK3pakSrbs
8n4afgW7NBqD4+jrE/Pge64teyuSbo9zQpGCA2836OiBIPlLRYx8/EFbo2SUBS2GwwEvGBYcLFUl
bRE+yaag5ZcJ2TWGn/hU6qSkWgCP1DQbikLSDhHQrAL4Aa+M0+ycBtX4MFpCPWrIXe4hRaStr2SG
QHosEChfFtA7nC4UIdi9HH3xjDU9KbdDm7QJR7i6ee+Y1YH7c4fVHLlG9VVTazkc8rz3vtOqDx5p
zBofWzvMSYREmJk2E9MTFOIQ3wNcKmlYZ1KmpPc+NT3voxsDd2pIUYJ9ZyPCk64c89slG63HFmvg
D5AA1I5hOyfD6MzJ/CNSeuCcrZM5PeSEIJeVMwzgMpVh+uJMq3qpIYpQ1OSOgb+N6dVSp7xt+TVG
U1bxiWik17VHwIuBPmdR7QsQfLY77U2uDdv7KrSO01yXH7TY9Q8j8uCdmPIY+DRITvE3++q/VbY/
r3Xe/x+VDdhn9ZX+Ixdo/YK/iWyu/Qcxcf6zymJOAC31P0U2J/rDBhZFZ6xHtZuPv/j/iWzOH4hR
fAVYKgdBzV3LqjX8qOQvf8a/jtEdZYrMueQfUuH/E496GKLl/YO32SPgzgtDY2Mc5ruJfy19zjqT
YndpXiHG2Q8cyfZlxMiFe9W+4NZgECjkJfH7jCbAmlP0uxuCVem3rkMmo8/3vvc0uE8IBQgUkPzR
nLes5rGI8gWsI0PrsV+eCFcf7K681OUVBTDXtRnMBv6qeHPji+s8Cuuz6AFQ94oDkd+vvV7Way2+
mkGA87hqnVO1wmX0T6vt8PfRElV1stgFoiNslNkQmvMSxaXfB2G2xVe1I1n7W8HkqcRINoSavjx0
qbszVN1v4T7gJL/LCjfa06B5LtaASultAepPYffoLY+pC3C18eOnhKV2PIyXdrAuMoSkZlEAN7AI
FHlNaWnf71rDesPGcMkCxmZ5PRxV156s3hw7wPuBLo6JR3cLffNq+BiCocPRqRf8K6sYFX/VELyq
Prthl1Szba66s6t4fMR4D4pVJ1gYMDSg5C0B2IxApKjo8xsZiLNVVrEO47rEhU5sA/Ad+2/sIruw
/DaJu5cLO+TuJaTXEHkE7+pKaYoeOQHe9mKFifBhO2pOXVlubnLPf1km3z+5gjv+ZIegmjzelbW4
RlLDZJLfiR6ZMlgmeGSBsZK84ps9tEy5hAlO9LE2K/0UV6ITtDd2CrKU0OjFKq8dCcDI+0EzLMZO
x3rH5kwIYcfjcoyg+o+5u3ebvsBl4sArWapjAdrlynelvjVLvXEr79WQx+Iuzi6UX7LXbVqP2E7s
2c8tBPggVq+iKnYi9Zx94r35bNhqPd6WZmCRKgN9mb3lHoRwQlXpVVWzHLSiM9BoorqxdzXJSaTk
tlyqgOSefehBjnI3iWmfLO1VTXdcnJnfLZgQCp66y+RXNAg0Z5cPaZt03yJDqwnLI/x34lLpQeAg
5p7MZGCx3NnEi9m4KryhHI0JBAdhw9Cvcto6c3YlFvmOUhJEjez4KAZcTTPQpio8BQbYwDhuM6sh
VjHuWIjAraQcJSTLlT+AsvV5Hs30PpXkvOcjdE+m1fROBdk+yOkRHsSDw97RDp8k0CC7Gx3Y99HO
YjSW7tnGnYlDBDmkZbq3LjDntxmtFlZ6qPQvXT+j/ib2q+J87sjpPKtiX0sV3YtIV2eCC8wSpNZm
66oJoellTJ3mY/WS+tUDMfqzk2BKrGwo/WifbgmVokrm02SPj2by6A6o72QjttSzbVzyqXTmGXbS
9uNYv6nUugiUi6zwOFcPu4ht2cGebrOesY4wmcelpLNpT+rRWt5S+4fDubtoVPswlvmuqRNypmYk
iHldTefee8w1T7qylObQmweRMZba5cHpL5Mcn0ybnRf9UHPxp0PX74j4X2cTjSLJjDh95wzxHjTZ
1qCeId/gmMFqjzuFYpdhq4joYv3cd+hcKvPPLh7FJrfokH73E+dbxcys9GCY4XlSiPoeV0O4VHyq
flY8/wMyxo2LNIaQNE8/ezyr2H/2ZcKVBk8EBxPHN+elRABpucwbZL25HbfT8ltZ31VebwYkzMZ7
JAl47LMHcDHcIm4HL42uFlf88KA0eUW1HUT8U8Ao2xT6pfYJ3rSBvWfGvkaX27D6xvaAlzAp8c4m
l1CO9x2JTsXHpexxNFoJcR86905rAV0xjzh5XXs6JNBHvUUxMqKQr2Ni/gARNQo/IwZ4UFIbO6kO
tbD3fO44s9icmylj5sVLITEiUzUUlMM3vSyXJbTocXyC6JH0QB9k+EDW4VlDw8au/r4epZOYVKpA
sq7LyqctreUej3q6XIeikztHJredl/a3PQotNua0+Km95N5y8KBTpn6PPPExcNUyxz3YHI1xENvv
mmdNh5D1gZJE51wVies41/t2wIsOpmiDL7flsJbcAfV+cPA4UU0rZ36w9Apm+22nyvkjyuytzcFX
lfpmXIjS4tg7NIjl1BiS5Rb1mF1yxxxIfNqnVgqzr9mGbpZYP7ZlIihhQgfo7aA4t6O9ZnP14F27
kPPe/C7VoFuK7gUe6tZle7rWWOjfwwjvjQh8fqIxBYaXr0lLgdL60YGQxn3dXJTHAj+uFG2IBdxp
rdVRg1+BpCXoxRhOsg1/lY2grU938dkPyUNmYwTWLjPmAv/EvCgv7HeMh6SssBlsAaMy3AMugtoa
kvSoNtQGBHTZpK8cKbae4OEfBeODV0RckbRvTeJFwSuGP4ikUcdBBUHvNQJPNXbyUePvPjKu3w9Q
lOgbc3bIIm+kL1S1YeHVHKYeXbz5xtKCi7CmDkO0TXCJcY8tm9A3AotrhF7KB2uB+ETTHFR28eJ4
ilWquZplcpqi5Q12L4uq6Vfa41bjJ5AHena2s+efUZPPND2kO02YacNpjsapdC95KG1dz+q3fl/Q
I5/AsGqTN7uiw8Rz3hqn2cd5hzwLBzwp2/uyobu71m9dMB4ht4EQwyO7c4RNjr1qT3V8Ry8GlFaD
JXRZHy+bxsZ47nvtSDmrZZ0Azm0S4HX4ha3+tNCAMSzmqp/8kKx91F0VTaWBnvfVa6Os8DDPatq1
nnb3wlgaibdY4Xppn7r9Ufq6f+gtF44/O5w7FEG1HPI0YXtp98o8V7JO9hKz/Ycv28TjLtt1Ytsk
a90nteRoo0wNDUdBYAgzN+0mDcYdJXXEzkzj3FdKMhClmb6pxjw4dnKWD2GXE8bB2GdeVePL5Ewe
v3nAeVXPSIIZD/95cCnX0Cmr3LE6ss8kyOMUcQBSdgkTSiNTlVUslWq2IFbDRBkQGSzWYGN5yVuu
I5bMVnDFVa0pRAiDdzlD3o1o67mWpZgMtzDtfVR2UkMaCvEMA9ZE72otA1nOU/vBoKDsEkxHMS0U
zWDjHpLBhZBYcQ3bIGBWzPsz90SPYs14PuRL4hIcx6ISkqc5lla+XNEaFD849MRue4F7wwIOCefm
Vxc9U0pz5TFevBrCAGdQ6Syfc+TLOvHda3dS45Olk+ld8upv/YQH0pgpdxdlkJVCrf2HGozHTaSn
+oGXos5pNlEaroZdCSONbWb3ms8i4hCHAc0rDT4HXsDyy6C+H+nPOzcKe3FUhuqehzEn+8TVZEYB
3SajfZU3rnVrRF39JA5RvSYBKHIPfA6XHtkgQ1HBOaVVPmY12pAkwpyGLyZ5IVU5XqdNe4zWCuTI
3edWUaKgBtbG9cL2YhPz31le/hIX3dssLHWMVAyQ0bcgcXd77WWCwPhSX3AMp/uu8uZna8nrz9KJ
vNcUfh01p3QcaZtJGbIJ8AAzq4Mzh/5LUEXJ6tFyTpGvxLZtRyvn18VsNUOwOwC9fYhogt4sRLtv
8CvTMeUO2SORnl/sCy5d1b+NQ8qp/2HBmJbEz20N5thWQ36DHfY8ZikNaIsITsobz8Tok7teRaz4
RvZGoYLOxKmfazRKruUkn62eKM5itzeWGjkAKTpY4XSw1U7T3y26OxDFmZ0xkTKnnUCR0+O1DiTM
hiessercYIO+TmMG9iL9FadoJk3m/xAmeM0Gm141HK1D5t0r7GgXf5DXWf5d8LvczUWKMUn39xT4
kdHJ0mrHhpoSOHzznuW8Vd7EaJvFGdisFTyNhBYP0WMRxltug1fsUdAP3PHB9+y3aujve8xsl16v
oBOsKbGoqLVscYoP8r1ezy0Oh5Q4yC/CaWlExQnm+2N+M/hsClkdc2CK5LTy1fmg+NEl1AGGlzxk
KGZVgoWupDZsMt6BANNrnE7dTUkI+dz3IODvg0gDmOZz+zvzEsoKEqXOHYrpfmTTjpQxV8hUXt2e
ech6xB5RQw5c9PomL4y5zdOU0gcA8vQHt3XOlVGuG6y2oms7gFRG2Rt7szZmZeVTe4UJbRD7sk8x
uZGQdq5n+p5pDLV19zWMkzVui6a2dyWf793Y1clP3cO9nN3kgqqu9XU/4ExYcIoYIlHdCXanIueW
21565esJuvnJI0CERXvJ9601HP1Z/M7QTjpo8YhnNVge4b9zKF4lg+mTBDuiCRbO8799y/18/vrL
nyVZ4/9+o7JNPr/+cZ2y/r//7ll2V2cykAfP86K/Y/f+Hvl3/5CBz7qEMBDC3volf0/8O/yJZ6+J
f8mf+ljY/2uZEvwhJRI4Rl4n8vGNYGb+P//71/Qf8W/kvWLGeK//5X//U0p8Xcv8wy4lcNaXJcm2
oEvzDwlr/vzX52Naxfovfxb/i4wo2BXhX4yVt9AzgbqUI1dBAtE3VAx/IakpkPZF2Jf5sxvVyUNK
Qws3OQyfuDfaHPU7X6LnSMSgwDExNf4hLeF5XVFqS10X/c7toxMsyOR+nEXRIZMAnciHLlYPc5/K
j+agu8pB3xeGKtnYShnVuGdkKa31TexxZ8KfMuczz3nWpV7WjZo45pizIs7w82Ho96kWoZpeSXqt
2pzm4IZQN1GIurpP0ob0HVlBMpLSPuoUDfJI6r7CN8GWwchqxnOKjA3G3Y5vp86q7FtgDALiH68K
LrRv5T9oHojKU170wv8RAv35jGlO3EG+G+jvbSsHLw8512juorq7bQJv2XWFejGcIlE1SgX1inlm
8YT15vJXrAr2jFZnyqW75YxQWz+6zlf4puIofswo4wOVwgttqK+tetMW13YdlF6CKbJ076oOwP2j
TQsjAmKmRNV8TamX/W7JwvFcDodcwiK2uVM8xQkNZI+e1cmKbFtXz4eZ+WHbuNP4xQwoXGT1rv6Z
tMH8jTIlqR8tDKbRPTqDfyfnwj5p1UAN9l2qUQ5aYycNy2rJ7oj6EgG3tOPctTpVKB8+eYodVZVi
fglre/ydOSJvHgrlJ5hD4zVzu3eYmJ/bNOJZaOH5tXmonmw5pHQojflpnFmaUExDuF5nGn1YOYn7
NI+ltsFmB7IE+pIGtJFxfo78CBs1mnLN+5dWzTe5olriBqQ2jOBhUkwlPg6I3rbkIRyNZsDmQ+Jt
O/dOO4sNEZiOk0+0NBErA+ys/dLvgko1vL1kIxnwPFkE+0nWTnjVUxgCZFq603yOhRvofUM5kHVl
Ur8sjqy8QywCPT0jVG5nycUn7AqaSQFG2GnCqB0yUmCKU9DlbUVlWDJ+9uPyzWF2xFzTV7vCDsxT
NBfmPshGQ7AHtXJrN35zPWMVurVKVgr4gbALocuXtwb4V7X6OS1sgZgUDkPhzk9zNzPe1N7cnSYY
rA8xytIdySRv5+TzRLMKRMaHsa4EReDaqQjyYUN9FZZVnRwcBLxnFVfGXs8lWJjB0AokVVc8OTUK
CKgxLJ1N68i1zqn5jKvYf1d8wrotMjSRIYhLuAhme1kwJFexNW+Wonabs+dWDJUhrl6mMzdCK011
nlvXmcn7N195yfNEV+9tmK8syMFplWbWdRKM2i+9YR6avhJIeWphFdnjWigtCJUWF9VInmts++EX
NwfpGmjmbRtEm4kIg6uhU/LE52NKEiiPCsaJrppCcXTttp9YE4kxXj4c4WgshomWdv9Eqm2gSZTJ
yre3RFozZ9mrqVvq8pyzQDL1d9ONjHKk2HLFhmFHxJwp1J6qjBF3xd0NXbWvon7UyKl4ggF4Ix22
AqaR305ADUYCQvKA89nGgDO5UNYhnFYRze8Bbz44Cjt/VjFnSXHjjtobx9dSrRIRM1tH3IUivKSw
j2mlLYeNQiMhgvuDo9yNDkh0vNRkXzHUVQ6BzE8Zxbp6jXpT+e9LIev8OXQgYh2MMHV3E+V92t34
Si8pWcykg5Fej6Yy910yEWzMQCWBgMrHEhu24PysOs//NOwv19RpG5xIX8gjJw6CBbVdQlnj+A3s
wCL/xkKOPCEWoqGwnnD7TKBgCrzCfpkhgeLs2c2sOvKNw190s3htdwlzP3yEj0ysdiBU16Uu0RBa
Ygxl5tSOncCm6HfXZRdYdk7E4s1dzG4YGfhTM9Deik1BHKcyKl6TmR76uJ8p3LCplMGrgVHI7eOA
81kgzxhJrDvjN7SidQ72PL/yj+TcCU82IFs2IBK9j4E6nm0/Ut9UmnEhO6bLE+uy+jrirm5tpnaZ
n3OKKCdOtV6/5wzkUmlW4vzEn+gcnUoHHRYtJzpI0i3H1OG87+UlbkuCtHVcmktj7G9fWuI5aEg5
IT6wceOQ656jpKleC0ppyissWt4RyOdPHFRt95HE3JAvBo9s+6UKV9c3TVqTrcxpN21o/A2wtkM8
zyhW4pn7npY+muIO6wh1BpzJpLqZukLGX2C8s0/P94mN+5PJ42t2SgDgVJZZascF4uzckY/MRgPG
HrZRnILWl6muHqZgbo4piIh5U8OPhXe7TDYgOkkawgmDaj6kUtGxQowzvCnSRVc7zPRYcAClHTNH
43fs0HsnOoUtRuAS17ZHZGPvVsamrlnnWYTfB7chlqg5dCkbqylPFwgHNGG1x8Jtwg+P3oYd1QQO
EV6uzodStwFA09x/pGg68LY6j2IYfYKGMyLQlXWy8Y9/MFMTyDSsVg4KWnWzx/yTo/qAP94alfSf
cPP55cMW5HGzydgjLb80YODkVuWkhA4zSPSQuoR0vkKpd67LxvOCTRbjrJ4DK/kG5UlPtqbFl6se
97Up/0a7+bc4+WeJoPffj9KPvxvzk0Pnn+rvP/XJ7z9t+bDW/zRb8+V/m62BX/mSoB2yo81/gz34
T6kSnJaQRAEjN3Qdl+Qfmb+/D9fuHwFTsx2FODGRDzEI/NdwbXl/oE86AIZCl8QghKH/yXAdBOvw
/E8QplUSZcZGpGRY991/6dfB/CB8TKEHHJnTzo3rOb6B/kvqgLtJW10PnYVbF28LwfiRNPZ0mdjP
/UhW0s/W/ytdKjKUNMG5wwAIFWIlUMU0AtBFNtR+vTPZPEfbPKrLp7nk+AGTYOVY5XpOX4kIQrcq
/kq6qoFulTt3BWBVf2VhzQIslg6YK6FMBOamd+Hcsk5wsRmbv0K0gr8CtcjpBHjYgyVG04ni6bVN
g6g8mwGq61sI43++CKrkQZqAyfd3bYq51RE1OuDgTX66bcD+csdfOvUhOfpSMYpBDzpmUwJsgSlP
ZyDwlnjYTF7JOiGpvPQmskjpQwgxaBQLCyVrM3A4obXZCT5sHntYolyPtSL8puh1SbP0R4vaPR+A
MfW3eVjRnhVGhfiuWQYjRARdjale1v55nEbMtHguCkyTAtyl2wBi2bpNzCpokVY9Y1kTvb1JaypI
UQ3C5pmdV9fxI6WzxMXfWuFG9vnyRIkXs0JVeQrLllfXYHr5YXZCFJa/d6fUhEe7MR2PbLf/0OkA
6jPyq+CeKR9bjfGddIeNHaoEoY6oQfCAwLSVdiOtTYr09tlFXfdY097NojLt/RoLxjjMuOED97py
2cEe7WXtMjci5d5NS4qZtm6FbfPQ2QHREodkG3SM0M+yx6kbWKstZTumJxKKgz7jT2G9rE3Wpsh5
Tp5QrLhE8y4Vc82OIsIRDwkBvxsRKk3Zrd9ZHjWGA4vvI/tEOe+9uF+QA73U7q/zggrT69QHQntI
fJ9suvA7m5Co41btRec8cyjFtbKfIdQfiKq8jnZnrIiiY0f49LNi1SMBFWcuRe3lBJqDAgx3qTF3
MkJtS9e1zfWcEZjfcnxrow0YC27nbdNN3YlySo41wZDlYjM0A/gspqk2tp5rZnSPqpImL1blT2eX
Lh+tt7RkCjwkaeChfwPkSFkmuiJ4TA3kkxevcCAuTU0/j+8l4e5mmxRDnz4XVjJmN3ml9GUag4F+
lrR3htt4KqLxjiBEPyKNYD2gQr6C0TKY3FU/eifK5Tev2yIdSTxU7GgotryDhvyS7oIaP8+DNw7w
GmN7dtJDwhiS7ieqWMyuSeI+PYssxDjMMsgsO+y8bXHrdWUQ3hVEJQnWVZPlXoiK0kRkoaeIIwqr
9w25rh93kmNRvgcBANzJzomGMF2VRX1oMVszPnjMOafJ7e0MGamgnjmEM9DdxIqDI0V2pilvKYXg
zqVi0TtfdVZNzaa0lenvI3RrnqvY/5OD19pZDJZgDoB92gUUFtDidn+uLaB+5ELXPwXsk6cngtRt
ecMgqrPTaFNrdusI7jzrYaVIzlqTbTwVfUU2xOFzxAmRlVl4rJZmxD6tPWCBgQF5Sw5OkID13IQj
Wa1XNm9RF6l8kpwpVgCJnLydpovkVVKYgWU0L/gikgbhRU3V0LJ6A7lOj1/33c7K+57ziT3yWqbz
hsbMdyf7wb+wkgG872QDI+MSK2muDqVCCW9Tmz9FxuR2kzBZ8JuQbbRvVVgUB8k+4M7xeo6xHCyD
22RY7C/cTnV7KuccgNuoMpCG9Rikv9lmBrf5zPsKGcfUb4kPS5ZudludtJTdN0c275sjNEGkvK1p
r65gHXOxJgUcOaEBmnm1rr/UX3GfhYezjJuRzZHcqKajQHzxQIw1y/wejWvbYlL7gJa4flfA8LRG
y1NvaVi/uCYMz45ZncsF9ZPpuQuhgRyoOZ9eR1sm7bUo0/y5QWHMj6PXjdZ56NKp3vLAsBosrtL9
4dle7lonqoI8NyBCISz6LTk1XRvKoSAuVRO9QGQvenub2OXwUorQ/Z2OEvCbDxzicSBV0W3UBPUU
dLmxn5PE886+ckifAINVEZkKrW4G/AFfncGBB8fCh6XekRkkwakyWHVKGnLctVv017BPgbyIaC6r
A8mg+taMxsHsHnr9M4WJUbodXIfsElcAaSvAr+bWpAkWctV32Z1K6o5L1FqZLgQYen9bzZMbUNbg
utVVq9YWiWKyneeWb09fWFl5yWExs3Ol4gmaWiDgsvHjl+wpPAZ+tq1OXZ0BJzO9ZhanAjwp2DpU
xKaejE5jf8hlXDDYLsPys+GWWVPAK1EW0rI2M6gULBR8rtviFbBJfu3b4FoO4Pkx/7thjCVlFBWJ
A5XTytNWb01fjm+kIxw2wRNYGHZitLr6rY6hWUWCB05rVLAf1lqC/f9l77yaJEXOLvyL2IAkcbdl
2097d0NMm8FDAklifv330LuSZkerVXz3kiImYt1UTTWV+ZpzniOyrnpwdJvDMHRIAkdjQQzDroit
9LTL84YkV/ZZtiW30hBLDakICh3HrJiTPbAqzyGZJxf+thVu8AFRurEPE2qDGxOQrK5yD4X0qv9c
B+AKoFcejuE3ygDdndh9itKKHSQXnAoRQKIwdWK0mGIIroapoTPCp97daoIr34ohdCE0MfLnanZd
Ro60BtT6qmrinCcrQLeincx5kmPdvZd1nOHs6GR27UuGd8dENwBfTJOxvQKG/YanNnsoswjYQh1m
7RpflSkCP6JFgBGPnOaqKYnUGPuW9Y8SBfG6Mau+1zCzo7dl8Mp7AdXzHOCO+wjBbChICy2bD3Ja
KjK5ywygOoBml/6I3xjYf0SE56bsPPkEBC1vAYwhWd8UvuOcNJ3dWdshFH0FYpurY5s7pn/P6OvS
rZgaHla7VhBQy5zgphMZynbea1+CbA5sPd1ZWalWqFAFt8ySubluBeqHPc7Z5NPzhmQ+K2eTvsAu
Qg5sBbbAo0ctRSlIaC2sCe3Tuwz26o432Cs3aWfJaz1ORHAETJoxvqGAQL9KyicQMCNz9vtJCd6A
kS9Sp4Xr6Az5v8U8alRLuHPsptizCY/lCaT+/LpRmilX2fKl3drrhfoFpgcW49fjS4Zd9HwgjItJ
K0ixadstcx4eO/DoCv9kk08HiAxEJLhx0gYHrysFonoyKS6tpIbZ7shmvJVRjdNgLor4umKAwxC2
hqoJSxp1PXVIhliG2xZ0jZW4Pzo7naqdbaOa4cHMeTtTYmHnkdb4raYwIJa20PNlhChbglNwWR4z
ZOGbjFvPrbatWery0BOu521SLCEo7rqx/p6VQ1udysEd2x2gq3DEfxIGr3gY5WPe5KigwE3VMCr4
RIfdit/ZR2ndlOsIrhiB4PaMMjpscZ85Uy/cm8MQb0s/m29Jou3f3TKCXjE3k3kOmp4LhHgfhDBz
lIEUoWymUs1Y67cbOO45CQu9X113vZW9h7LyXpwwn8ZNT9UgdwVHLJV2YudqPzF9A4+ftVKcN1Sb
Nwm54GC/yQYjWoQmWW5LtyWipE+DF4GfjLLL9tMPO2WZsGtzszzgoWweFogacseUiCkxZG7bI4m9
U8wbGHliGhi5hiJDDjJzsSRk5jEPrqFJL+ZX0DkE+sErkg23G8qlvYcF4TYZuNg2iW0boJ+BXVxN
kQswsLXRQFOxpWQphETYjgzDE/muIIqz1PQa86zbHqvwnDvqfdRdTORDW6Cn67Roln3HFYeXzRqQ
KK3B3AjCJ1XV27ibOdFCz7aeGqljts9en751UWVe52VMrgG/FssNscqV2TClJhOeJGh+ogwvBgp2
zIg3c6SRtgM5QSIG9B9Lt2fL+AIrYe2CWvTts95jKH+Ma5YLfLRLN+yA9yY3yHs8OKBs4vKtM475
OyxN+zMVM6g4jMw+XMYlmS7I8uBc6QsAU5t4dsdLHfqiPPhu0ZMnMGfvoIdpS9C8jY++6oYn8qXb
N2EmC2sJ9/NjM3Si3dooX+/6poQDENVcFRu3NcVTvtS0RFbOo7MdKFVvJPiwqzlww5eK6BvyfZHg
ekdBtswLiXkF1LsGZPxusRI8G6aldGnbhT0FI630DXI8U3UrG/DiAtJFj7li2L6TLpyBwHHzt76P
9DMKFRZIJWTrYjsEXn6BU4WekL9d31YQ4V5pcFhO1uE4fPM62T9HeY5jiHUvX43nwWSJ5hqggdvE
kMiYCsqqeChA3zxghrDe7Mi4akvwg/e8EOlr0QILHntSUJYc83o63BJ+xnqopuC5ZL1Q/VjGaXrC
QrC8BVNfIgkKQFQNKSKYAw9WdRbUNZ67tjQ5A918jXpP+lUEOfa2eS7bqHm1beEFGFM0srvMSYfw
gAPagILxypK6eeK63S9F7T+AuezGqyjH3bbNVRmFZwMr4X6lDXo/4LGkyR5utfNBJ6awoLqJzG9S
sMbBVjTGWw8wTI8pGxhvg4+Vv1Fj26f5FKVzBR5vrrZBpJsn6Q3U60RBRMm+t93kvS/wfhxlnxbf
KIuFuBrQXVHyDBkJ63Ghm+VOjvRTYIY0VvLS1x1PiJh7sSPqgi9KB+GNOtJXMS6xhirnnEvVJysd
mcwmW53Ou7ClVNxXAvzHJVt+VMbs4mR4y9KxX/+lKbVfJqHRaiDrHKA1bBNdlgsj2bBBRQ0NWTxl
HhyWRIVMivnwWOVd/G89/cd6minWf56p7T6r5r37rpmq/ffxGr/TH04AB1E/SKvIZR8SRvaq9/9j
dS1+c+BcReDU8QHgCPjX7tr7jdEZkzOfcajvBE6IseAfRgBn3WtHLED8MHR+n9f9sqz+u+U1a/I/
b69DR/ghoWqRs/5P0OLy1n/eXmNZMZY1IY/P5gmaSQQDGRD1kM2q+YG0gl6854tEbqxbAXebKZZB
nnRCvChkisXG8ccEezWlCjGdNt5TbjI/PTU6qmGbRFWJPK9aluzIOj64lpx53/1hQGVfwNvcuwVf
zP0Y098wjCqBGnUxu/4N54996nnM6LcZCyCGyw4NGGps6Pu7xB+zC5nkOL1MNODaHOZJPFmyBiTO
OKxE4ZQ00HhchkFbn+yujqjIabGII106IEyj0ZqZHV+zbeIv/nuaxii4gMyH503hFywqKC0+4i4o
EPA0TXpJD8KKQxd+CYp4Cbqzxs0X6AuzT3RqFzI+2dczJxm6xzaGJJXV7570luHEeGFG9ZTRNrBp
0eV934yxxXHLdIuzz6pfB7nMqw/KEUdbC9Yc06zqA9IhNiGRp5GXYXefN1pHAJIQErdPJGJ0ao9/
AD2/Q7XAr9olup5J3UgkaUt8MByZhaGFIP1uwLyBCWusoYRDc87BQKChgyYEPsPZGdHxOkFp5I8Z
uuG3SkAHR7WahrQDiShc2qsmuNdZpH4EVmhRnIO/nE5btbD1tMCpLodoJh6MuecQgo6VspkIqes8
ccjoAPlcBDksrPlYQCNrtWlpCu8VDx9nOrK88NEzaW+Oosm5ZHGPvxfENSLoDpA9AJnIP90uMY+G
vXHI87HSdEPwoDcgvuRHMJgW51OWoMmaIpRtHHfGwUei3DnfozegixeY3OAlGMfxb1Idt7jaWLxY
8Wk1hrT8wDzHTF+SGGOv0cAJdVnVtDYxrCSwHPzKVi6IGSAiTLzmK5tl8BIfHQhm9YnfqQQmb6yZ
irlJBOqBBGJbX3JdZqgthwUXiSRRjH0HdydkDBTgrOYoYfrwJsb3NtHGFqwzL9pq0l+I18qLr6i1
WjSNtuTXED5U9lhTWrqH0njFeMrQs5D2RsVMqV5nQYYd+Y2dk+2bgkfyfEEcYi5scFELyKeIXlIJ
dJK843Yo9iQNNAGau0I0Zyq0AL3nhpgNwpcsOlY/Lgv70qpnTzy7tUT6sFC2AwlH3MJ+qAuXEScN
O9QHw6qJjMZapPFrKZDrP5IYJcYreCC+Oh8KKyeFp8mi8rzGw7uIjRpaRduXEBF2W67bVhhYnEO3
dkXNvU1HtPxHeyLf4UqpITDnCkJ9C/V0CNCJxpFlcR4M8EL2+BpH+062FDfMuPIVzk8t8S3nh8jL
OERaMw/QrvdSEuCb7IeqdQANIUR+qxBMpztm82x0E/rLFSozAhOw2PdiDekAuiXrgHbpqjm8mH18
L3mgGdJVY+noUwdo8Kc0RRVejkGBdgAViZT4OZrJ+hZZ6ECA7iupDx0xPMP3OZXLHbq+QG85ffNs
x5BTZfj82SbufdNW/a1dg5MgmSaUN8HYhMVh1Kq5RZjiFPzcU44mYkpGJjTpqC9Sq3WmH2BXyJCO
Dd9p/LN0lpnLjxQi50j9HiMcvGMJlFekHmXZbVZ0QAUKOjlUIXZI7lNnEkPOHLtDIgepSG9YcfTv
SxYOz+Dhl/eU7Zw+jB7AJCQJ86A2LtzPNRotaeK3ZOqrHLQAhHkC86jANoOf8R6qhPXegScib26i
OmMlgWSpQOw01Dre6jnjY0Ka2wNWA1LHV4LC+Rs//V4es0GyYS1aWV2mxJRmO8vH0biltQ/qXTSU
zTcNa7LgEFJtNP9Qg++k5PAW0wKQHuDiFthMRTPZZKE6GmOXZwQVQ91Oo1jGV0WtQQIK5rz7yRcc
uhH8ieuywEjMVZYVxAoAhXYIeMsyGh/jvpTBLOijQKy+SD/3vf0414plh1/27S3Nk7rw4OQBvnEq
n8kWc0NyoId2CnYzM4hHp2USt3cMA4DNILKRkUEe3DHF7fodhbszXzoqKa4ystt+NJTWwaYOk+We
GNZ+PLYOj9yJ75qKMV6Y4gn3nKFC0BDQ72YT7JZNx51DLHfgTMFWOkbBSHYN4PYWydcmwDGerASh
kj9XrjPm+YPljRtrhOuy8TxBkEcaq9LAp3TLcm+qcAbG5dkvjH7bfE8cuWJdY+YYilJs3jNp2ckZ
2GPX33QTySDbxJ2I3E7TIXiY3HRQWzEHjN8IZNbp1p+Ee9JYfcQVDfGHmZk7jNU+zWfNr1Zjs/q1
NXQZIjFxDoms97ealZZ/Qk8G3TdTtqnJ+sbZy5ysh1vBzj04Th4pP0RMq/BeNIzUoATN6GARnKB+
y7P8reR2rrcwnTjMKqBb171w4nhLB+s+GLW44aYYS2TlKrdfc2SnPUFcYNc3PZ/IG1WNh5ku0NNL
WY/VmxPCIONWFiMfM0uS9VF2rXsELunzUrTRB8OTceXd+YXPSiXhTXjtjF+DdZ7N1ZmGp7nf8X4K
GPDehd2t1n4kI0AIAtsnTCGCo8yzP1XIs0Qk6n3FoNe7gz2GYJV493QBfaSwGIDk7qsLevuk2naV
Y32CO/VJitdjLg+JttTpkgAg3jTSSfxtODrRs4ny5hsGHVxyZEuz+8QX3H0jUJPkh5zLOtuvgZnX
cRC3+jjhRMqI66bAor9NasQeGTiFLQT2/rbTTdzuXXDDZL1aDsTHwWA63ku1EjKh6oc0ls2ABy5r
FbVKQRZofIDvXV6MSDjVSb8OG3cj05eFuIklrq/ovuYX00GbOXrGLD/cLmDMLfssnKCHjXF10U+h
P+3ou5YLv3PVBz2M9VTEIrmHGQA8JdRj9KYYWcmNEOX8WcFcJrm1V+1LTHxSdRgXy71Az9uT4jYz
udzwN7MTM/XLd7cbQg9LgiXx38euxTMKDbmmrLUVNkO8c9Ce+uCqRLNF1sXEgULIBiskZnldfu5O
rRb7NmtjoKamdfcQtjV6uyX7GBP8NXAa++qu78r2NTJT/rHGKhc72+B52kx4I17bMWHgDpaofgBU
NH82albXRMRiwwwXO7rvgqg4a8dx+E4JG/Pzc8bunTu5uwFZObE0bJwAhGen8sfMy5wfAiT9XdS0
y8mI1IN33Fri1dhWdUtHCIOLdRD2JYLts3fZa1TLsk+iN3rv5GkOSu97MODoASjQ128KwBS0/mKO
LrTrU13FKekJTCw6hhc8KZcTKyO5bVLCzja5O2pca7pcUAna7MbXHU14MQZztWzmJJ/aHSqfEf5p
Fag3H3F/BzMAnuNGd4O6T6xpPAH/g4msBuJ43UkpsI8J1NVIr5fobq7JjCHXdJlPHY59VtxhwSCe
kAPSO6aSbVLN4Z0AVnOJaZzcnvyFHLJnt2dIbD0Rt0mL3PpZWYCpAyeDY7+DCNHNSn8q0Xev0sr7
euuPjLz3Y8pOaCOFtp7iqRrffdY79zknBvtKvbLwMwr9hxmQGNOuJR+aQ0TeycmyxC6lAjmeydaF
SRWz8ph8lrnEyQLtUmhlidizu+ZEodEhhXmc8QdkTlegbrMKHZ3ovHMpl1kYpJsloJreYjLzOe8b
qbAxkw1d4fVT1n2MTxeV3heivHNjZAO5xf6AKsti/l1j6eHaBlnBtGGWl1NJlO1JFy3YfFqrHCku
iQd68h3ZO9g6DE7N8Ct0hKxbJTbs+OErr8r7z2kyfrSPR6rdHTkbkoJ1jrhdLN/Nv2ueErTA7sQF
pLSxX1HZ0wWaVPXA4cEXepswDogMUTYvus/GyX3m56yunSLzXrrQcpPtMDCvwURdPsdaDMAsl0iH
e8Ya6WNaJW14CAC3LohM0S3t6MJISK0Bx38uRFdI3pJjA7/sW50c+LoMJ1AFsfLE7EHRSJLRCiA0
seEgdbR7DfirNSkUTeFcb2FJwOZgdO6nBzmN1bwz0O1Q/AmiQLdgzYQ6Ce2qIx/Z0zYU9qLGAyMH
zppD75U56wfCyPjRYEokYNNzKpI05wmwk4Ov7JDnEqGt5+uJnoNZHTIUaWG3KAWk9CvL0z3iKyRw
l8GUG3EgucJptu1kxbgdPI4y6HYz+eilwYwMtR41O2EPTtnvC3IXsZExvwaY5TK427lWQlsajAti
q8ZtuKbQzGrog41v8uOa6IVqsmnWxapb+fWpDoHishsiL3mfGyaesFlYzLPOjCMMMNws7sZzp7o+
UtD09yyYmuIs9m0SPdxSQXGThUPOUakUp6xJPO8qWioXu0gC1WKqKGyPfceofDP7QxFdDnMzT8RO
hvzRCvA7H3lnKewaQP1XWZtQ8UHRa5Rb8hf6GZCV02YnpdTmoSWFzjoqX5Hy2ERooc9ECnL+wY5a
be8JwxjbjT+XZJZ3KbL1zUzWPNs1314jd/s5bHckrEq2WQnXEGPpLGqObcmjdeh8g5+fXJycFahb
8vzKr413XyIw2dEQQisxQGDkthsM2lVD1BWMAxBjMTkyqNi2PUEdbNTbIE9PRZAmwUnCxdxcQVnq
8pMlJHfmEkBslp1w/5N+XX9t7OGuz/pUfW3y+6+tvm7Xf6q/tv3h1+ZfeBbunyS0R7Z7ftSKD+SK
YM0UmQ7VFUP5hQBKKylbBpIuN6VDenx+zL8UB+pLfcAbLJpD0SWdiyhvVSjowdMdsiXU5rtkFTHk
4MqdIzwaEHK6sSL3DPkHtQ9sYeKiBjr18soiE3PZTUuLRgLZOMvryJvlsEu+dBTWsmoqME+hrzCC
p/+mRzqU7YqyiL2DCvPA2VmRHTdHyHlxMOwipDrMkbAZhZT7A5DkcWoCogsVvMIrBLZDde5wRpQ3
EfFM2T3MVIIIdRab8cV4gE4wSTrLEtyizonTC2QVSEzmseing5k54mdlui9PPTGso0BMeHDxs8b3
w++qlRrcL9fxANf00NLgdjTpTE/2PFBIXqYv+Us1k/t0sZK/kcX8LpH5ksvQwasccK2v0xMBbM7Z
i1Ijr4lKWLyI0DOn3/s+wRBvhcJsEMIZhGLT9OvGToSkEc58xNUhxHmsLzq3nzU3Kl6rI2FDwHqX
dhjV0XcresyQiAgmUl/iIOEEwKzbfKwdjJtOSGTcgn5mz0ZLZVuUz746zQrC3k+54AeeNK/r/NvW
JaPndghqBEouKoTqGBRuS4DdmCFiMr8Lmr7ETdjnEDq50eReWOE0zDtWx0ihwFywNTZM0m/zVSsF
ydljFdercoC0vsqpui9pFXpVZFa+KvurcNVeATSrKhyf5fBKzDic4qlHYiK+JFuovZFv1bzjZt+s
qi6isznSxlrOd5ljx+walpyw9FkQbQ1WH2WYT+rVxADAQTDGCLKe9zlDQTyFRNuE2+xLYCazpbxm
OMCOxSsn/5TxG5srZB9+QohuDvZomoBlW2hvrzL05vMBnmn6nHUo2yIDIRcMxip4ixmwvzqZLN7m
L0Fcm4fItOMvoRxsdXPmICpYg8H5nDktV1ld8SWxw/rKakV2CKZ2AvztK8k6CPIWx6dacb6Eehb8
sXbTsVv84MuPlC8KVlmf+ZL4dV9yv3lV/iFwNQj6/A41DBX8RClamHFAhpwnxZBf8mVa7XizmfR4
VcJqG8ojuWw9hVRjO7pCSVOnaAR9C1MxvEflM16DG+Wg4nKFTyTcrZGma/WpLakj5m47VLJQB6iq
Sh9sf/AY0lpe0qs7dP1LufGYIfl7MLPF+D6Ei0BuX5Jt634SIyWhVgAdss6JK8cMR4I8nshNPUx2
fe985UmF7uRjz/ULme3YTNbYkBpaYQKuejm0c7npU6GkdZAEPRIqZlKsm0hfrIEbICr9kzJw43Jn
2jW6i17QLLDYaOBS0CNMxo+ydjxyv3IdLOBKyzkyt+VXephMwYvxw/aT4LYu7Hn6BL0aU6F2RKAS
YjYiTWuODAdsWpiqTTxuHprklOOiUCMRaZDlCcmxVUdn17mBbRwM6A5aHaZ0VSJcvP9CFCxxkWC3
b3HezfGrFn4x3Bcxrhjs2HZMlwC8y2cstoGOToD4BnOrJ7EhlWDrvWQBSrMIERJBlFkjZmzEMpN/
hyGzGojKiiQ4CamjDL50hjTkW8KjQWwfEimcJBVZgGrHNUniwwIuK8ew8sBsaMqPBqYNJuoQkYe9
xg6KPECaIy3ci7T/LQLSr6DCZs0sjLGmtdjS1ihDnU44rUYSWj7tOW4/1Zp6yLINeU02rmGIbivJ
pMuQpygOVxJeUH2s4YmRUy/W6SqGw6Zq6eAiULpzznAQTZDdVEgEIzh5ltTTVzRj6CJgBdmgqJMd
+nBOMUvNd/1XqCOCEAIesSCAfmE/TvCj0xYhVRFwq2pHZkkhaMucXmwV1NqeEZHdPmNTTj8s8CAR
86TCulNpE4ELcRShPDNTJrax0NlwKExNem0EvxM4Sktf5kOYkBmBx5hfG53tGWdO3nUtGkKmWQEQ
WNMRjTVtinQsPxpSAR77JRot6HQhnjNjYefgXOnVwlc7zn44zECJm4WTW/ADQpu7ZX7Jdo8NRoJv
GwvLe+tqoBNoefDFh7F2nH0+j90za2yEuGFpxG0+rgQ1R8/OO21acsiCsrgtQNvjqwhTsvS03+L+
QlixHRYvMDut4VkyRl/3K44Z83BnK0g9ZNrBDOJpphufXKdFEKKW4LWZQI4hPBHdpwmGlVdjm+Jm
RumS7ENCer5hAnTxGyLCExsSxLxvcR2EPYFIibmFYFM0MJDz9FNTKN4yFOEzMrob73Q0D/mGo43I
ImP13rWVJSSADoQacfbmfJ+Bx1U5gVldOBDwU2eryMtqxqfKs306DSWXyyjIcAl200KZaSniLTaL
yekd2eoQ6heXsQ0HWOfS2WVL4b5ZcOZIBbNV9WN153waN8kIolf2jqCtzr9AsMklng01/YxJyHzZ
BBZpRdvYssgRpiaedySeMPEfrXm8R9FEAAcYeWTYOPHwPguHexdEQzBeTpGFN4yXzj/ppjKPz7gJ
L8jYCKtDg6Gaoa1QkEM1D+gpIZMhTMyozH54tY1CG7gDixtPeStews2plvMRaAVwUTvgZCkLme9g
4LVybzErcfYdZ2B61g1JQ6G84jYaTFYczDpgC7c4nuQjafG4JEkJzaDJUQgf8I33Matl4cqNshi6
btiKIU9lTsNiyIeYyLK6sxh/0Pr6d8jk/McgqN34MBFSde9im+JZyhc0X27dTW9uRxUIZ7JaFNMc
Q1M+FOFgn6WMV1Y1gzs+RvQ67PdinV0YJrhXMAQQQQQkOt6gqsigMwbNjHKk12zBhlLE9510YtKr
E9eZty4psMinI9YhV5SH4Y0ihAvIEvPGdUjfR3BhmQMD0PQr394NZZs+I/FDbACl0z8hgQ7UQhgy
KYZz1baMdfy5KrYa+n2FBXAQd3RxwRkSlkTue5l7086OFX7xbmJPtxEmdwDr+fXib93W7fKXfmn0
j7w1VbGxq9J8QIeuiltf9zra+SMgRMi+M61EGDbDLd7UyDr3+QCvdORNwaaVOn/GrGjf4PguQHEo
2WUXPe/vAjUheMdxiJdHyQIKnGVK9BKzH0yVUjWAYu1RIMEHlNhNGzdw0ltT9c13vA6kAc522z8i
gEgwUaqyef/fsv73Zb2PEeRvlvVNldXZ+/f6n7v6n90v63/7+3re8sPfXOFR27GaR5LDNOEf+3kr
EKD6QodEKyECz+Vf+Kf/xSEqy7Ul6/fQc1zEtv+KwyIpSzLOBbAXiYDqyf5/+V9E8Auoz/NpH7j4
VpFQKALH45V+Xs8rCz397DJb8bQXBuf50NkzMGOQ9iAry/xegGUb96Hsx+S4xNgwD32wKk+Gvi2h
0dvNOj0okgYJFUQndkvgmSgYIXcTlpd9X2BdubvVa/rBYkKR6y5B7W2UksNDneN2g1wV01UJjW1s
07RMMU8lcEmGA0EXPiCcatAlzjWJGEa72NGzOiSnoQ+AjW5rYqiAbPp9WFzWJUMXLKpjxNxwCFCd
ZsxPkmPfEFqK9imwr+D2TfcBJWC3dXCfUj9UWB7RNPaEAMRNYD6Z/AQb5Vn1dN/ZWYCfHPLhtFPS
l+YKrNWQ4CdkKMxKL7Xf0iiKP3IclHDfUy0k6+5R3/UJ26pLxOCkKRQ22TFjhIrgLNeEvUML7llj
V91UVYxkFhEcemRlKGkTbL1MODQhLtohn/oqgdRE0A6H1YBtd2i7vRNMSPxw5XXXxlvdPqNe8u8O
KbLAqXz+yy0m8ok2Ej07pCc/tgTMbZZou2YiTOQ1JU/pGyGPrMoZsjdsNKjhDdzyQY647sfuqa8g
t04Q+hDI760sbKMTRvDFvYimgrwTchIuEGObiSn9VF3GgbG/YxrPvwWFF7wVJBIz4MXBh/unGUaw
tAl37YZcgfxbKSP9yJqNbQF2QRCjANzFmq5quW9LMLHp7qd8eUgijLWUQCjNEX7AkDy05BI6qLIX
ixSopkcd2ymhFkYurRfc5AET4U1vFkPemNW07pmUaSoISx9js238ALhf6zn9LeVd0B4ieD6XyjNa
7KTqgs+wVEt5BUpA3GoDx+Eil0b4J2pwkbFigeQajqYYLW5YoY08lHEQVOdNyE73tLa6rmVqMYsR
vjiu6F2PGmLNH0K6TPHYapo300byYLdzihoRyzo0uQIZ+JFIMnkp8dyCUtD9ws+NPB/3ODHJqsAt
zc2yTZt+uO0dfF+wWoPx3anGNWCD44ba105Tc1HrqH3JhYbulw4TClMaEEVpJroQbHJhllOoKRS6
gz/a4LFZ/Tk77SC8xhdSt3D8qcXu4nGhyqMJg49fJcz3GIDhlXsZPCsO96uEH/bwVFhPuu9ALfXe
ZD12mRlHLPCB9xiOo/0UmRVG3RQCtpuDM1/ytYp5WlFIb9xwat9ZJTBuJJwBHUWdZ+gaq868Ef1j
rqlX2IzPTBBTtCbo/GD1mIipvmDTniAqumMl8DnHXTccJ39hCIgHFMcYzuL8iJxc7jhAu2pbkjCB
2CJN+neGyKFeQ8zDC4j4c0R90/K1CdJsuk+HwruSbjyPsNuh++9k4FUHRi0uvVQyk7DTNyo5rQhw
SamhNWB8gMSAvRpAfC1MJbj/O+GRUXWwsBaobQWjlWpGdpEEclMS3hwNjA33zVQGlx1936qS9lhG
RmgfWWuR0zAxLyDq6FzAmlyDjOz3SsTDd9Cj/kJMTYokgVxPUgQQ/wxYp7Mgf5Ak1PRbQa7NncdD
qK4wkWcwIxNveLJh0wPp15GItp2YJ3tbOiiwd5nh0SXFJs0Fv+GI+xahte3sPAqaN8hF8tLWeIxg
GwrX4tykhwcF7NvEpDUYBQ/SQDM+hINLCNxPN+UfgJOfgSZfvJJ/WS49rhwXnZgDh4GwY/5iVYz9
xDMRSCSHfurGPTINTsM+itdpTERM3TAs+WWa2/jZRB6/jkXqnVdZSJIaCp3mdw7On0ArP7+PVXj2
b29DRkI6nghdV/6CVXGzyWX2M4z7ZSBn2fVdPjrw1du//9Ou/tE/vwrLb9f3hC+/7vlf/KXEnrZj
67vt3kcQdcYE0bx4xHI9tFktfy/G/uMfiMzNX14KY3SIpCZCDR15aybnz59rXccR42UQkmUzZNgp
MFox7HcIRUbEoULnAvI/CR4I09BpDzb/3/bkgdj7/9WEfwg4+UT/c024/V59dqTS/FwJSv6LP3zQ
/m/oLNFaBpEXBL7rB/8oBMPfQDn74IJwR4mQ7wMl2h8+aMSYCA5dlvW2HUjpC367P4Sazm+IOqPQ
5nsUSbzVQv5/fNB/fkoD13aF8Bj1O0g/IwrPX57Spuid2FUMy+wB6RnoifPWHQ3j0mU+/PSZ/MW3
f60n//V9+Mcr8UJ8GiLCAP7nh1Q7jBhi0LplHYoUoJiHxYPBUHGoAvvNJx+52Pz9C6Jl/bcXXB3o
/mrzJo92/ec/nTZM+sdURvkuTYuMdIeJnj5HbfdjDlftUb+K5ui+CWWfsLg8/v1r/9XH6lPaB5IK
m4/3l481Hp0MkB8mJjuzy11PTzcfccpBlMGFk5T/5aP9q1cLfeSrrhQuX/9fzlVkErqmIdwp1pLo
VUFVMzcd11nTiETO/M4++I+nzV99rvTH/NGE70PxXhuLnz7XzJnTsSHmrwtyUMU0oDtdBM9IQD3m
ggEyA5W711zk7n953fUB+eUBgqEZSO4RrPk8UH9+XeN7xPQRi2d8BzIe0Hs06D6duPsODacnKhQ6
5t//FP/qFQPfFqzK0O1wlP/5FQXR4l1IpFICxHOViuDTAZZszj0l0jsGMctO4N66/PsX5RH99Q8q
uZOcADYCv4JI+OXhCVxW9lMhDkZbmCjZCy/MVqRA6zGsPssxEPFl+mW+DL6MmI5O/dN0dWeSgoZR
cwx6TJut58+3RECQhVnTaH46uBgfvC+rp8o6s6wzTyyg5eoGdfs+oYxyhvpt7AKf1ONGyGsr8rvp
OIneqR5kiQeRRIixR7bdT0lDim6Ll9OfYqLnZjz+3+SYm9sUXci0w6gKvZknAp1SV8LSLInkPcNt
CTesyEsKOZoslselBPyxn7o+FqCog4G8yaxR/Rb9bdOchwncj/wwdYi9DgJREUG5QRUBttw2c06K
zkx/hvnQrWxmlezCER1B1kEVRWX6AQV8emZfnPnHzMkKSOyy929MpLzDKDtQgCplwQDvclnJZFSF
O0R/Brs9mhT21DDRR8bEEXTA3CXdbRNit8PdWQbLqyHWiayTtcTZjLlyoSFyn4IztkpkC11TvCaQ
EJGc08ULclJq52FUjqyPEeTOEI+84xQHzHCBu6ex8XiabSKJPMTmOLv6UJ4SY69hpBuNozCM8g8c
NVTPMJhyoo4kRDjfy018kjfSyEcXrjwrhSkp6tMKbCKjPobL8ws3PFqOcTae8xy5KQsQZsl9UF15
qL7mDX5hZ0boMvV1+oiREsQaEigvjneTVom6YYhlW+dzy3ycVdrARow0dSOL9pmuHwYLaw94LKYR
Vgx8qR7aYrzCi/N/7J3JctxKtmV/pSznuAYHHJ1ZVQ2iYzDYN5JITWAkJaHve/xRfUf92FsO3cxH
hpTk0zxH13Ql0gMIh8P9nL3XltVVAvWmJn4UGvYubDOqnmmEwmItitEeWAcXvMykt25yCyIxCg+Z
PqA04XBToKBjlwNmJrIQKpGopcdZgM+Zo/kD9hogQit91FolxswWnI47CWt6JCYunchdwmtzPlQm
usd2wfLAT4dooCh4ekCx3eawB0qYLpl9KUDjBC96pxXiTrqjb+5cCogSy2vFzn0D8mIcHmYdx/Kq
9JDcqe2/9B95wLA1JZ1uAEaiHkLFvi2cH10qjQp9epJwiBHzwPPouV2wRpuY4KWx4YRmTkUxlwBN
OnpEXtLPTmw5PYS9N9xP42iB6qJQAtC7nEN3Ffm5docWb3ig31HddpK39FrMTSgwZPZEMrn0yonu
rO1H5EI+Ug3BQQiUHn3JSYs5nMBekpd62XRoZosxRJM002VZZQiSwnN6hAWPXzyJu9AW86fMTKcX
TYziyauT9NFkGXmpOP2j8ucztVtiEdLrAMbyc90QApBMfvk0kGRIVl1aE5M5uhUypRQeK/iTzNZu
bLJQzVVB+eslcBzLwKyZyztctGWFF9HjfmbUl+8jgRAIJc1s0jWAP/bDNEKrhHfuIidDEBas6R9T
sZBo4LOvFVnagLccUlj0/LSXefwo4EHxG2HQfTOrRs/pqzjtoUFSjWoglORAJzlWSyLdinBddQny
jsyKfQ05qV5+LnWLirLd8p9V2IR+vhmQ0X6mqkUUwUD3GddoZSCADXM7d2k+zbDjNenPtJXNkvQe
10j44jzCPGl1+AS+DtRQlJdARPeEPtPEJ+6aQi1nZ+uhdBOhE8bs0Gmtfc1nsleec9uiBUJE61Y+
813K7GtDKpy31ek9ZTsZF1BFbXpD7dYyZ1yvGcKp4syPpyq7wBft0znSQqD3tQimCx/jF+gAwwlu
UUtiGs24rFMXDUh4hd8lGrYAE0heQ91iSB+kFMaMa4yJCDRMAdTlMGadQZdAjs5wUE4O+0TJVu0d
VOnC3xR9iRoJXivNAoM41gtSSJFJ1E1ezDs7FyZlvhj18J0N/TheEexsz6uo5oW0yobGDDYyHijo
aZU9plvw0rLdDqnmElLV0LQLvkNZDrxPQUlM5DnMeNffY9+mMiaVVv+sjVPMMTi30/Ab8rO+5lyD
33TlRK5E2ldhBtiM5jRU10nZlvKMNdeJeBCLkp5MQM7BfkyQwZMpn9UczcewHKvtZJGd/g2pvZ6D
/i4zecGFzfND07nUotrADyZeKBKK9G0S+51x1Tv0ubepMdjxM+U8NIR+HbmIEBjaOa+IyuwQNQ9m
FTzTRYcry0ogmxLnxgQ7uB96YP0werJoU2IvuCtcHa5PydoHrK0niwm+0I+wDMNbOPHRGXYdIPpd
oWnfoAQ2e0FFClkpicHodkYMv2sx2Tx6RmaRS63nKQ07w2aoXWJZ9Cc9N6ipXKHkWfllwlfrlBqv
WfRqY3OCObaoNyC2rJc24mfWQAQcZoihkd2J4uZSo33XYGHO/XCtDbX70kxkXsCRaKrnIeRtvgXC
V5krGVAA2gcc6uVuGHP/s51O1EtBq8Ha20GuHh84ZmPUFJj+z0waqOobH+YUPROKv6tpTmH4J05U
ovC2fZdELYJkzj38xvPFEOdC3Jlj6H4mpJtOlls67rzF/Ow2a4y/vUEvO6YlOVjRUNz1WHzd01kS
jbWBKowIt0qEkx16R/bZBZRFpIWA3NrsS1QHs/3A8t0lSA45Oq9E6YP3HEbP+RYI13qo5tZ7womv
XQIfQkkTtra4xMSC4hAD87S39KgEzYTw0iYtxC7MXRsU2JhHe8RDRpa5W29yX4uidcGraV6bWhtm
hMwJizBS1nk4mDxAA0hG4D48V+7Yrxu7MuJ1UPTBVwqU0wXqTAQVfc/+B01OqH01Stu4QG1G37ay
QomhCpNOjhPfnr/RemrOi4STPiHMgBDXCWxGbWdb7ZittSxw6y8DXXtth5LbtJ9Hd/LyE0wZfrpH
wWijKupQzCLRRBZ5oLo+JoeRKOoQyV9c+bswmZpgpwF8RAQL2dE6A3xtF/eRBeXoHE1UH57ptEDR
yGoar81NiF8Jx0vIZmIdwEdu1ijGOBihX0UBu0GuJx8kq5WPEbcl+8NMZEMorA6kYjugmAvZqzXB
QToeiT0tLL5nR8xg5QPHmNiTetMFGahuva19XkbsdbLE2+FWmwAFtgkLcTxGaGQhOZmIW0tQ9vY3
9OPkqgD+lzU9CMcM/B+xWfT1iWGPPJR6FEbxl8yj046wntvnvnjwk9ItyXLtZ9K/imcN9zSXY0y4
rwzdUTUkzvFPBaig+YChx4nIIiS5ox/T6LIdxPjYVLjn59DyzOE2QrBNMRFRl7du8ojTUzu06nEN
5Jk5k4twghbIJ8lRNx/7TOpPtTQooJpBN301AhcOsBbq5oMr6AmSgWNVDwOJiNnasPjQq0CW0TXm
z+JbCQLwhrBzmZAOnyVP3jhn8HqEYFvSjZOK7kArchXWPZtB1mKQCdOUBMkmKcf2sWkkchSDSva0
ZWmgMdnX4I3JgKjgYKUU5J/Ae81fUtvFAQIyNvrmQh6Ab5FXBt+mbg1w1j1kr9DUmpuwqZ0X6Jvx
nScrzVqRCDg0vKdKn84rvvfrKKPjzRag1veE/VEaiLxgaElqENozBHeCZGudpKORLFESsDntI9Ka
kvSpazrvWg4IH+XazKYeLApv95BgysRt6MQrcgrJfVBUEGGBk8ARUW2xSmAOtTlvoE5c+CuwnrNr
X1dUlthvzIdCoVpKBW2RCt/CHg2SC1vT4MJXeJfJ6bx4hyAlOWeHmX7GTAWEoxq6FqPkQogRWGgK
pEn+/GwuDBnEJvrXbgSpC88FyEy08Gbo7Jsx+SxgaFJQzjHHMUWn6dEwsK0IFLWGNopxZi0sm7JW
XJswDs17nHoIIUr8IPlZHI5SccQVEade6DheqEg5fmjEV+3Cz0E43F32C1WHHgeEnWKh7bDTbe/b
QTF44M+Ul7qnyDxiofTkC7DHdok6bRaOz3LM/Q9B8R8WhYl3ioVFVtRF87pWqH7gZ61Qyr8wbZts
V1kxLAcP9T9rhdL8yzCQ+NIBNjC7LO3kv2uFGjxFqlzC5q89Xm6mR8Hg72KhJoy/WB48Gr1U0OAg
U4n6A1e3fFv7cQVvaeD/lnAkR0EKAUc1mLpq0OkmNs65oKtt6MzWtKdtOd8SG63fAnVl1g2dheZU
VP2LnoNQ9FE73kFghcsa1/p8Srr3Y5rmYF5kUOPT82QXUn7MAZ2FkKpVzltWXLMSZOHas0KHjqqv
+IfYdxHFN0F3P1iW/zkVQ4SszmzTr2WdZ+dFXhfdBgvuCiZHPW8CR44X6OY8JZfxywtMqPPDBHD2
rkM3Q/hMU9DLCj/hpSq+aINZ1BxlSrw5pPHYJzoznlCEwd0m7uCDPijyl9GricV+9d3/pihqoAJ4
VdRSN9SizkOf38Zu4JnGUVU09DIxpdlkceBNxf0MD+RgSRfqCMdp98arIGqwLGOLnW0vubf8Kvg8
tECA8D5iHpwxWPsspl0BpEmiwG/FLLEE+Wj1Oe9Fd7WRjbSBc9kf4jC1TGxxnKnev4a3hd3lEqQF
rskyHFWSPi5XpdTd0moi3M0ERAcr0/JPcvpRW5tG8rZCZLR5fzzxtiz364DqA70qQJo+fVBnoNRC
CQBFERY5ShMq6cvs5A1Km13toFWTo3tAp7njHHGe0u1NU+NA0PEXjK5bBXEfiRJ5/4O97Sv9/Fxw
YVxSz8AvUL5/+7mMuhkH5r3FrgPxGiez4oDJ3v+gPvjbUbBNWqTWWew3jmZMqTVV4zglMwYnyHld
i3pbmUDU378W8zc3mWKr6glQctWt42qraSYzfUPPxgHqaryOC6n1K6glwRkGGf9z2IUI/VDkTzQi
a/1zbdmQpiDqwMc05+pHqFP1ixjBxM6EqYnayIzkE5DRd2Gk8Efk7AsacCMswg4b8kaJNvu97kFb
9c2Lzgu6a2GOGTYTaod3sJvyh4qK3WGCK0NkFClyQWQgtGaby05iRsvIYUCkp6PeGykC0XE+NXMT
gNByX/7z2vqHywz496+tk6fntw0u9c//bnDx0jJQ1HkmVBH14uJ5/EkicaH5Gob0qJ17FHngs/2r
wUUkKX0gm9hRTziOy/rx3+8sQjn4M1t6F84v6yPSqT94Z/3SHGEC2wprAoPWsPhtb59KmboOplcH
z2UV38iigBsX2UC2GsO8fHVHfrOYvx2Jjohp0pXzBD1Y7BVEgLwdqS2diUg3k+oPFgunyn2kerOx
LUNUEe+PdLQG/ByJRYbnhxtFj+ntSG4UwnawQFiRTrXBVULg9AjF+P1BfnM5iM340lzHwM53/K4P
0MhXWEhXVuRU+wAh4VVD2tyO7h0Gxw+GIhnlzXuQbpLNFobEE5rlENiOVzWqm2EXWMhOfVr21Dva
ClDRAi2CKOsiWbdiTv7BTJx7GiCNOvMkAvFVtaCPOh/W43rG3WBsSsJTKNZjXkzX5rBgkxaEElkJ
Cqc04RVexwtmKSDu/ioZTKM+aRWHqVqQTKD5wDNphVN84U3GuSqgoCEuNWgn8FKDyibLWSGemgX3
xMGRcOcFAsWvAAg1ZRUDC8WJgjmKPYvWL5UdbWDTsk4WqpS/EKZQX+Be1BV4qmt7frdJOlCptuGK
TVW3zouj8HkojXzAVSNCXlRliTM9jnjfHvCOq6TPBXhV/4RfLSCs1jGpdIR4n3e+ImXlpAXQfdHH
6bn3/fELZsXsBxxE64JYJDoUGo7723HBbyULiksD76itPUXocjOco+tZcbuarnI++Yrl5bcW9W+4
8iC+jA7dmkLxxN2D+5MDJsKsfcgUHQyhGXc6V8ww6Rj5rbGAxAyc5ufZghcbpANqDL1u+wCKK3kG
pxE989R0T+GCJ4vngqMeFNWyh4VqNE+OaNADz4JvBg8biDP42VlAkqRCnxktWcK00wGiQSCYmjXN
Ffcx4BVwaZjEhtfo0GNuJltUKpfQ1UbDpaViJuMVHFv2nrNisCGxQ4mcJ5n8LBZIm+jwaUSe134Z
FcOtSpBHQYGG7GYpxlvjKtwb1pzhol4gcONoAwBPFBvOXTBxArx0s6LSqH/XFUeuX5ByxoKX0/s6
uDECo+o2ZN00iHGsnzC6WByqBVHntZF2nhoI2AHKKIgdGG2AdgM2z5t2wdzhmSa0rasnAxFWEcCT
dec5m29GRcjLM9F/TTAWPAf1iKcFMXfwAF4DckPVhpjvqJ8q3N6C3qs6fRD8f4Xk6xc8HwJ9UH0j
hogX9hwA/PC/wPQA7dmBGx3Ml4RwwWGNsQPwn+0T/7lqncIhCSDWkksI/2ACEZSyMUupPdzmphue
E1cbGmvYVZAFTbchCQQz9vSVRCHZ0wegUYndw4JJiIyfpyxlxHQrFLZQhIpgqC00w7zTIBtSXCo+
1Qp3mLDse5taQRA7mYJZoOrtPGYmkESjBjK/LlKEoerDUBJX3JsbvfMt4wzMMKTFNiEOZws5FhSd
XhJfs4HwAJnRU5DGplG4xsbOrqeF4TjhslcpgrjOEZrqwI+o6sB8RHZJ02tWKMgZ7nW7Gnj+XkYm
0K0ZGw+F5wMlTBREslE4SbePmEld5QNr8RfipJegvKPzAJfDLSnkUqFSfMpKoSprBa2kZQC/0upM
WJZYQ7DhkHUH4nKhXTbEAMF3DKYakF7REKdjLnTMMFR0V3+hZjaE0VwUC0tTV1hNKJnZJ3NhbWKF
5kDGmgaDMwhC88eswJwj9j6ciguvcyRJyATMpzieNNvSGwPjb0o3EtBnwAUku54TFs1/u9/YCw5U
LmjQxpaDD+FXIUNNyMe4AiY3cU964v6wFMbAaFZ21NtnRAkMjwLfNYbfBUfKRhs0aVkqTKmfFsm1
RTEIhL3imHq4NdyNTGlEr3SEgAdodXrBLlXUKODgBq/GakxaOJmszw49zd6sQKu7uFp74YCXaRaQ
Kl1V67pe8Kr+XIM1YLZGSCk7L9qkIUavDXnWJoJS2vwQ8DsvfExLHI6HMbeC7yghLLkNaMVeywXz
CrwZ5KurQ3/tFhCstUBhs1gBYpMccOTKHBU4NjIn4CaJ4sn6vQ9aNuSkAvk1LVl8G2yAewJ5ANFG
cK+rTenU5JvKPECI6eDcCUlY/975RYVWUEgdW79D1rY7hTaNIgW6lXNr7rXZqE4Tmbs4aAQtvx6j
M4hLX5JjYqX3Omh4AtBh5wp3hGoptSZoNkPdBhcWlpDLFte7SZIjhehtsaB4afeC5c3qNPqkOaX+
PChqr4QpAdhQKphvQd7udfYT8TsZ9UuZDOJLEPaY2duBptPa7xUamDIh2cCd7VTPOmvbFns0COFO
0YRz8Bg3gHfNDS0acc1rwblsyhr7jjYaO0NznJeB3z9x2lOM4sFuuxqpNujiiXYM8zyoMZlUC914
UKBj+mHhLXHs47SrFQg5kT5MZIEFXmzoFsNyMh3Wr5UU9L402ouUljkVUVxcCo0cT+p5rTeVfQoF
TXuuuBvt2rPRplN6cOa9Y0QUs7OgRurjNdZVkmPXX7tLddOicMEZdSl6pq79UqtCKBpSaqL+jE2w
lHaNxwlUhLU125hAo8BoTjjTUlDVVW111D3xVCwF13kUvEbipRBrLkVZDN0UaNHatI/zUradpogS
LsoOyrl+3I1X1VyK9Lzo0gzr0lL8nfksT1FZmsmuWqrDqk4cqooxpU9W3mIuaRMoTckDFgDKywF7
pofMKCk6U7yfvuZdTCl6UFXp2cnMR1SF/qVjmJ1z4vttetZqRdRttJoUpfUIPYmOFIRZfsL17E9E
1QNK0XOnA2g+Sag9yOG7cudMqg4bxxNXOLC79HCSB/X5VFNCXWUaycWsTKifuMdty1t627ezRx88
GPT+BrRHkdyISqb9WUMLMDFP8WXKGzpZCMrBN/BdmqxZzdayAgKcWfGr5x4GCGULjbAxtxbA5Kmj
FBuCDqIR4bzhJmd5b9LDR/qMKm3Awmlu2yHqr+PAMIqTzm1M7WycVAWWyAESf90qoM3BQae+LyP2
oauYH3FXCJba63bI8nDr0gral7kxJtsxs5tmNVloe1d1J5kDUiTjc64NCOMn19APsVZV1MFCAvjW
SWMN5pUZO43Bi0UzbowGy8Su6OOpXjWjExvXOEjZIzXIzSmpw1U9r/GH9TsM2bFN7Jtuy8vQKdNp
M0GtiXfdKOz0MqMH+0SiFFwJi/dkukk00yElLnb7bzW9YXrbYUuAssR8YaxCmSmvhqM+czcFLshA
D17AmoZ4f5Aj/uRuxkkPtII63CoJwPusBa4ExNxN3Qxr0Ls9kujGthvwQKzJejHpp0Oa4mnOBoeQ
Wo2+f3UD5KlpLpBpxN7Wa3zToy+i9/uU0jUMlhD4Q7JJextUnRC2+ewMgnR5eE+J3AK1NhpEHlYT
m1cRDI5d52nGfEpTIOERQeyzoSLW5gfTi0cNokGnIyvC5R8JliCjB4ttg14qN0Bt8m5NY2hG/80e
w34CEQncixleYSv29CC3nxvwMyP5y+i3+nUfYLu9QNyv8bn8tHwQfhyI7aQ3McH3QzGWTwSSevSl
ZVM51yWiQ15bpP7R8I8KO/m+nKb+U6P4h/A4vf/7IsXt//9/Xc7G+HVxffmRn4UKy/qLegKHS3Zk
pHfizfpnoYK/4cROmKen0z8i+JPj6T+r64b+F+pdFOtUZw2O9upo+s/qukHlnaUL/Ci2dwCSlPz+
oFJxXHNDuYUgDNWYh/7PQP+njv2vCpuGi0k3bnx6xg6xfJcObhbSP0aOBpt+1G1nRxeTiGiZZbG/
lr3Xt7SOJm0441FTip/cngFsqXDzE61n1vGe4a10KkaDCNu+Qj9xcIQGggduVdxClkg7agjYFFhJ
TOWmteqQtO7a0Xgfhx57UInYs8HX4dTfON16JmiLzrxFJhyDe0dmXpMv6DX2JhrQJkhUD926N0vE
E3bxgkHTeYadWnz78+l9VX7P79r6+/f24qn83+rJeGHfzfElbP/v2z8Crf37wdk8tU9v/gDLNGqn
m+57Pd1+b7qUH/0pglX/8n/6l//r+/Jb7qfy+//5x0vR5a36bZi03sxCRef99/N2E0fPRddGr+et
+om/m0KAeZmcYAKkKbAsmEyLn/U1Kf4iRgt/Enrwn/2if01b+j4OLkJ6QYjHdfbOFKP/nrVC/4sa
FfFbuAXYqiDF/pNJq+bka1WuSd+JYhflaGr/VP+POkLYsIIuVkFUFeGNe1wK7SZGpHny6n78prT2
21Fc5qBkXScMm2fw9ZNBFwED/cQobiKn8wDyPQ2g2vigDCWWJ+z11UjTFPTZ0ME7Br5I1Ul7PQ76
z8hE2TOh8Gsl+ShhPYkNsCL32gX42pxMiSM3kAXQ/Y3oFtYBufP9xpN9e116NkSstu/y+3waIntL
D1wUF+DFDfNQJYSp0sOvR2eXJ0hftxEkU2XC9z3eWcAvms1oGd0prBY/ggY2Ald1Zhmmm6AViplJ
nipUnBITIhpyDq+3EcjU6izwStNHV0JGHt1gGdz4IFLyvd71DqmpEdDJLSdz84U+WOPuiQxT5B7A
dYQGY62kV5aQq4IUgs2fPYxnA+LjWwtBVXSlF6P+eTIMjPlEVSWf+j7z9C1SteISLXKbInWpunyn
xRlKoqr1s2w7dCRf0XgZqHjVnsVpNfEhFW9iWvoOzTxXL7c1tAlZQRxnIdyPYOE+50Pbu1BJfcs9
UQLvkvOl55PfnXGO3Hp+lPdnpFkBj24NamKE6UzBaW0Mc3s+WJmUT7KwvGxjg6TLgdrK8qyOZ1nt
68KZrv0IDtdK1AOEdOQiJJ47Bj78VU2+yRONQe8Ju+b4KXfr8kefmdgG64CWYkAT4Wukd9YLBBfz
h6TGnT9qjj9X6zIdEXWJnH3i3gupR6ysWBF0xCyGAbnuUMb70iAF5tazW8W+NKjPrYKKlNczTtk1
ocNiLNmMCLszvrY1bL5NYYyEz7RGKykYipTISjhV5bCd6OrGYJM78rUsfYzHU7KIgZ1IS+gOjZWY
cFJ2W2J4cJFUoWG0krzcV6VNCvAc9P8BtLP+q/xw5cn598vzNoDk92Zt5p//XJtN+y9WXlq3LpVF
/DrKDPFzbTbkX7gGJNkdJg4QQVzEv9ZmEwuPo+zfRHVASYfT/q+1mQ2F2pmYasdh4wDng/3zpfT3
KvkehP1ttx6TOL+D1VJK3EfYCI6L6q6Gqgytc7AecI+6o7nPivRQUqaLKw50abOrovtXN+bjdfrn
iB6vKUbF62erdverHUyptun17KC6ddwzUy9OwJh90Jlc3Gyv1ui/xwDUg4eevpKyRr0ew4ZW3Pvo
GtflJj5FWwvGzv7hHwjQW12Nq+9cKX3Il3p1KNfe6fuXd+RgXO6o63BbPb49uqLqrfp6bChxZVrn
Pgfq+iVsrlI0zqFdnsGZQxysbaR+mRnFOpt+/Om4rkkmpg7ShMEd6R5dc9R1U5jojJu3OCgAo2m1
uCwC98w2kQUHW6g6N0Zqnbj21/dHVi/WNzfbpTGDYROSv8PXeXyzWxdL6DQZybqQwLBGwpQBTVAs
7fv7gvTfDWHs1gdf8C+zliGVxIVbrNAEapf++h6jlHazoGPIppyem3HsD7SgW6pv2nWvO59qtiG3
MKP/0C5mMGPZQ1lqV2Sxy1iUGq+mrj72lVNEMcxGgOIC9bfxnIB9JW06OWUjvjG9g+Sw//L+/T3a
2Pw9qofjB/kEPaujL5aCN7YSGKdrKLKNCrRr0y9Tish39/44b/trTFyuTkUyGLYpLL7Kow2UHaR2
jQqRGlyTrqpC7EYqGwWaZziiH+yi3vYN1VAWVjTL1lVbV3kY335/Nu05x1Ia1twhDGa+HHFTQ555
/3p+vW9qENQJaGd0tQy8HQT7flqQkA7soY6odDj+mopuv31/kN9eiWUrGy+nP5RZbwfJkB/AcMQj
XoeFD/6NE9U4l09mrIebPx+JIyRvEpzn0l0kL68mXxB7MYkCE9Mg1Nes28hkIS+62gcX9Lu7hn+O
VxVGQd5AR8sXuV2uNMoCebER3jtWfQcm8YMhOD0crxho0HiKDF6K2EuPb5o24CNAX0mzrRH1Giq4
cZ36VbFHP3o367QX8gGM8SS6Hn6Il4CWBSdn4AmiRdgLQ9GjWyKwsCa9f4t/87l4yLi9LusKaquj
L3OMymbWdQLqkjl3CN3A17LLCte/fX+Y38wZHN/MS4PSDzFRR6sXvU38OIFitFmonNG3kVaxkvRM
3x/m17cgZAj2CbzeOfvhIT4ap9VL0RI/i/YYrj5F5XEXtPE9+hkYU4mlbWmTfPecwn4kHr5SIZMw
COk0NofI0pPzKgCUKuPROlWBbp3TmT/azoRolZrhZsYh/u39j6tu7tvXyCJzowGLqdFTdZI3a7rt
BIi1Vct6nu7S8ZvjXwKYu5nMT+8Ps7x/fxmH3S/nRIdyjH209ghv7r1kBERm9fahK/thN6CUuMS7
QsQ5aeB9ta4b6rSAuUlDpBtT77vE6La1FgQnaKILe6un1Qdr768vNLaGjodnVTD1oOa9vfisRDQ5
dQ3vUC1Yu/UUXI9e/5S0+846RWes7fNKfCQs/M005PCPhEZJUrjtRzcCkCOnpFgk60o6W3SMlCqj
/OAX7eH9O378VNGo5h3NEsmbEwHj8YYoFppBngBfbEk38coLVTN6MJoPRjl+ex2Poj7Fq+VxTgof
DyYA8YR6NYbPwCEmYbbPDNp62zSruw++seO7dzye+vtX40EKjoK+56qs+kKKs7n6LP50nViGQDDk
oYtyUfEcf0GF3tVk7yDiSM+Bia0yNwK7n320TKi59fqBYBgpoUbBoUKZuciGX1+JkeACi5Hhrml/
DOf0LeyT1C/Hx94J+0tdr5unpmn0XYSJjviA60awaqFChdj+/jw5XgCWzyGAGajnwPzlckmFJurE
nbBNNOFJn1tQC30wbsgEt62hAxzwig/mzJFMFM2SunQ2IqySaJ+xUr/9El36JhYBu8laOt0IVy3z
bzIQOBiMzBS2fh/f+Y1nbaYEGHhl0rU2NWOHQ+w6EUG51uPLOa/2pnNDRaq6p/T/R2qxvz8e2B5Q
KKwLnn40x7AjczaSAx/PH5oXzaUpB6iaVyE6HfuDu/+b+QxE4r/HUs/Xq/lcgfa0MOQn64lU8Uk3
v9mTtxuj4oNLUnP2l8n2apijO67Dt1F26mQ9BJ57HuTlIYl8urTyikTM28kIqagV3ROg3XTz/vT6
zTJEDUadnNmrsXc/Ghk4UGtpJm1lZKj0/ms7OasN96PFTvzyNPFaUVJHJSnkbjpH95GXo94iO2Vb
gz14FWXZHgq/BmKfYMnS3tVx8KmgCgrX5tB3IZD28IOF6ZcDKFt3Jja2cRTG6Cbdo5UQxYbCXBI8
NgbBN6eVl6mZ3ukFYK0uC69E3d7D9dk0EXX92j99/yb/MouOxj6asS2EJj3BdrmuzZehB4VImsGI
8/H9UZTH4e0sOhrm6CaLcigqkKX1uhqmreN0e0eLnlpKLCvbKA92FmyTfjqt0u7UdDS5AiIOs6np
T97/GGrGvJnL6lPgwHAtDjSmdXzASBCN6pEixsGqva7C/hBp2lYT8R0gL5hx9Kr/fDy1Drhsj3Sq
Nkc313X8KTFVQ4VGJcojMmrGfGMzp2wL0mbxwWi/vcmUuLk6UEsGB6m3K0Ko9T3MB77LavD2YRkd
Qqu/abzoQGj6jYi9C2DS5UrMzjmRuvD96UuvpvqjNfp4Z6RmM+py5HsoPrGUHO2MSKIduqEV1XoO
c9ndt2hyk/WsNc6VllSy/pyb0M3vUmkW1W5M+9K6ff+m/7JscBBWbB6Kd5yP5cJIfLUu5s2ozW3L
pjCZh3PuMlBaO/zDCoo6bPMCQhtNQYNy4NE1QlnNKO9CtsK3/Ii6lJ5BeO223q2tFw+tP31QPfnt
Jb0aTj1dry4JchYmwgAOfEzWKxbU6jD23d37t009gUfPxptLOtrNj67E0yzg1/FmtVb2UG+GXOWW
8zSyJnxwQQLk0fF4HIxNNi+UvuiMWsfPBhFkbphmIQJJu4Ix2EwGOLNOaPWPoTK0J04DiAQbJEjk
w6KPvCs4eVqr1u6QSJNMURJOQDC2RaKRG5dXLkH24ZcwcK30MopF7hzKqSdRnaACa74zoBJepoPQ
HqZcd3BkIsv92jSVH27sVhZXZKpRCCPLCssNEJIYr0Hjdvukruprl8QaGpduZFz5iDuTT56Y0QFo
opvPMRXfIp9wt42jOZ8cV89uBgPb4HlkNIO7t3saDUAtUifcN0NT3NR6Ya6FaGx/Zc/9+FkfIM9e
zrMLaEXPstMRyutWx2v5I+LF+kBKb3lhEOhzGSvzC4kwOIzhKVhWM8vThgjeYVX2AtpBEM4BIXhQ
INZtLfVkO6VBYJ8QUQZxmLhioyIOmWyIqfaSJ1Ke6l3kCeOQU5cdtpirQ4qfqK8e9NIzcHH7+Xnl
eTHQQ93o/NO+jYD/tPEuNdrwbAAncqhE0u/wXDWcP2sb7W4y13trEvq5LnJ5442ZuZni+Y6skPay
8kJ/P4RaSiQ2YQ+khO78Ks79U9F4DtKkItwOQx62e63wi+FZsUczIiqKYdd3st1kZuRc1XAer1t8
Z902szJz1/GVbgR8oO4u8HPjE2boZlD2qNLajPRIs1OySuczRKBIdysj48ZlW3zKHfroukKzhy7y
mpSXw6BC1omCX1WuXp1kJdgju0ibH7XemlvcwBeiCfAUl/Mm1KfqOhtJvyDcUgVsjz9cG/BogaYH
THCYaz5kjZPSmg6GPmgrd3KyF5fOT7q2YSYm8ZxutGiwt87swMMxZGBeVpmRXAtH02/4vtornM26
QCM/P1uQiIj2zs1gFQUp91nmQKcTdtSml/8w+3FiN+teF6quVKBWCmJM6EMhjXVe6fJL0hCubEb2
Y5ya+bloBpioufqAUVKe9jD0T6MCUv7aDrRTozR+lKas0bITdKRCO7clgGECFVdamnzCNAdUqyxO
3R5qdtjJWz/87k0NaTlIU7UHEsGvJlivRIEmaI0n836GF03O2lQenBK9OP9I22fONByQ7QLZmH2X
1EaxAl8PeiGCHM3ppJhQa4fFNh91sYtFf4Xq0Vg39iT2Q8bZPh3OUsgOc6rfk5MOhoDHLlhbgSp7
Ia6vzDH6iqYCC7uVdQTeVC+mXsckcaXlBXG284GtU3JFJgSspZGWJtreUB78+uucxmcU5sQAczMP
vAeH2G9Cxq7Sdv6Uwffw6YCK4VPB9MhvIPSPxRYpfL4jzrrbhw3JbDyYeXI3aDRsVrqojLtO/yFn
I93obrexQ+icafgI3f8pgKizGoVOiKrW6Bu++vY+obR1Bq2BHFqfZAQo4/aWGnmYHFrWNqyCwP20
atdptvHSRJq9i6rGO1V4T4e+bbaCKHJRlyhW4RvB8AI+4Fnfydo7a1LrQP7DbpjK7dw2PEDoqUIX
P/y2Ty0U87ox92uTcIa12xafgz4tN7YhSMacQDoMcb2NsibjJOvy88N8Aop1L91mm8/eaZjJldS9
r1Zn7KY43RCBtU5n8hok2S9x92V0yDSLI4aLNyTotN86kLgFh5R9I+xtK8utPXb7stvHJmBZC6CR
jnq3Jyp4Pa7wWA/tvi9t80uFz36T580D69jGQ4XfH/QpOHDYrTllzj9s4KAS7SPxR85n+rL9JaGr
I5G/JKFXM2kuO0GR7VnoyAZ727jSmBcHWUOX1xPTrnZRbBKM584cnPqga16a+L+oO4/kyLE0z1+l
LoA2aLGFcEWnUwRVxAbGYAahtcZ1ejWLOUVdbH5gVs+Eu7PoEzObmba0qmrLzHgO4L3vfeIvqjcz
0O7ww003JqYhjKf9rLop1RabVSGGlodkzDcFHQn2mRrexB1CtTZOffOqq/3qHnjyzPdGfM8uJlm8
xewkdVToiz8xqiGQTv5fZrN4lhdx8gALHYcSJbzGyG3fhsJTrqkvccGBSVVPbILvgWne6hAwPaNR
NsE0V7da0lf3aBkpi2E9ERZ8YeQE1Yg0mMFAWdpqlQRwup5G9S7DyMaWxsU+PQRvihkkV8Sc+s9t
XsgOGh7oH6CBNYw7n9pmbfXBGnc8cKaz0L3jgNqJ+BFEU/iQt/l0q4jJuBaETNgHOr97PUO/usKJ
FjXcyZxR/GxQWUEwacepC/bIogtuXTPOa2h5h/FoD62ZIVcvvTXd+Cz2GL/smCmoXtcP/ptlTGMF
GkLEA1DTblMlKynaswTp3/KA9fyEY2fjoi/rUjK4cAt2pgqPAGfjFsKDHGXoGU+h05XNuIkMGXcu
q/Y1OoAddhFgw8TnGDtbdSdi8KneN4Gi/KoXTqdeDp1HGuuJtX6tiOE1XZJ14zfebAxoyNp+dYj6
Q9TQ1QMJ4sRpWGzTVIWrONB6wRZWr+7rqe52aVgPIPUVpHykwYxfzCCc0l0TjhNuG1qF1lA2xnY9
WdwFVc8phfQr19ta28aBUj+hyKzt0D+AJCXiZuvg2JZaV2OgzU5Fk8JmP2Nr1jYAA7DcRdIE5q4d
hvMmHDAFBbI67abCD+OXuR7w7chqVnPgseSeFQBo9oPOcEl/3gJRyd+aYsYAE3ngF4LVK33okr55
q+LUOlrTXQCsbIOobXVIhT423AYUcYRkw6QcBCXN8OAIRkCqgYVXpluj7QuXBHgHoHU/oXIUClwA
J9EtNCV+FBLcd+ysj8dNioo3Es7ZAMYGbH+0kSsD4ZA6sIJDPFfmj6ouh/VoaQiVoIQ7Bq7cmHBA
F4UWTMUinKodUMHPVj46cay/NAaOY0qKHQPi/eO+lYUtUNNvI65pGEZr7RoVugqLLEEyeHsLhiMa
hkOmZ9NtmBtQX0XrWcET/Lo0hA3wlwHFyFDDGgk9HYd/KriRsEiD8UewFkDi2FKPMbkNj6ZcgdJ+
hOjAwKMaPvwlrPgaRTRcRlDjfQnkghzFj0zCaFZtyjaH/i5r83d1mtBSa8x4owfKJsQ7EL+7CIFg
ahQAxWYLj2aM3yAbAgbKrQEHCX+8w512bfTFlaS11X0RYmoxUa9j0KImm6wLw31uDtsW8RCJbmPg
wRP6XsfddsjTOvSq5C7zzYe8zJsbyzeeM4w47CBXVrNWQqhDoIyZN/1JQU367CWA7m9dpU2frEuu
CIew5h8aePUbde5vrCz8ZiZa4WZTR4rYJ7hNlLme3QNdR/8i4SwhDSYAhLdS9T6uIOwKeHjv1Kmo
r0CANy/pNN4HqXSHi8qzMClrIMJtsElTQk66CGEBnuJPDPRX+OxK7/m1onzo6sS3SsR90/rbelb7
2wjBO9+OEbW2FmfCGtGivHpuEfm5L8l9b3C6QDK6mcuHbi6vJqHParcYyvsosnpXbtu1krSGW6AC
/T6H4hqlqPGlLI0sXTSnIhtDuKcQGourifKr0UW/smwe96E8BiUMFc3f1UaHfo88rKH8KGtYhyIS
OtGTohTIZyboSw8jni9+D2mhG9KrQCu0myCN5TUGqmjL92TkzRQdAlHct7XsWXhDYQHVDN+qxTws
RlQaamFpuEj9veIQ6+h9abwj4Ei/AA2/m6wzd3qUeKWpr6hPHZ1xtoqWFOp4pARppRT7QVLyTV9Y
/Uo3w2ajoyDKVYxskSUYcWAPhAFXKOflPOLWqd9Oo2X3iVxdGynmRzAPAKprY9aurYQSd8DQq0CJ
ppL7K7wh0Q0aa3+tj6j943b9PsYFPV9xQkbCBl2WrRMFF7PFnFB66wIDgpk2yI5ahQNkJ5IhLUJD
S0bvqsONg9y5ubes4gdGz6HXI+iX7asav2hiyIQfNv6i2xpX3OuqJM/Ca3O8seocfiCMomIFk320
9Q7TGjdCDJAZGS1DrJvD3islfVWpTILUiHhqjHVdOSPusu+yEgrbeiwtr4+rWOXaNEJELGAxQXqs
6U0B3vbkBMLNOLdYHUfNz3xi5tn60XNi+VirDiRVExKEkLnCvlwhlQd/yUBjh1kG5V6RjE+5iqKa
WqAwNSbvhdzVd+gM5elKGaz0Joq4JjctYTTEVWEgFZVaOjHYimBA43Jw8tcZW8RqR+EMMx+2cZnv
R9QX5oLcXsG4M9Ei697yF5QGZWYwup1kYnKOR2yWbKyhq0cHBkxeGbbFnYljfdYaTKp8iIauVSb8
tgnPVP2+poGDWTz3ASY6k2httSTLnBAUXoU2kRh3FfJbDMHWvZphilvHreCGBujDLp2UCaktFW3L
QBv4AbFgNUAhmcGWrYm3aZtbGZrvouI/y3BGo7VCgTdC41TGd5gl5Wul+wisx0mSkyBpYvo4Nb2B
TsA4TY90+BNlXZWT9SvAqLV1e9Uo932shLdGk7bfLD3ovney5uceJOFg2mM+33ffh8AMsnUc1uZT
K0EbcXy1qspfUVRat9QcBfEYFVvlhlTEGBA7wFPZDyILkUIch82nXghy/yYEjYkoYDka0T7uGj04
FMokagsFuUTka/FBjax2XxahtBnr4X5AJW8r5JXGY9S/6jZBV1Nb5AJhVHKzMviulV2WINL/XPAj
uyt60SniSqVirZNEs9ZQBrt2M8JicOnu5EjhaUHicW37OvvQOkCqGa4ZwL8OUnyVo1Tv+qgxgd8W
QC2jqNQnbwPOjo+RNIT7sp5S6i0Jm+umw6FMK1p1fATtqA39uvQfBOtbFNW7CH/oZrFoIgiUug+j
d1hx5ZV9eChCkGTqryiovsE6VPwd1CV5T10eoE869G6gUsKKa0m8gwiDG2QgpiPqcgr2GuHswocO
ooFqTWgkF6mimsu3E91Gjsy9P2HBsMKNwsOVbEaqtW8OaeRfKZHmleJ0pdTPqvFjmi201/A49ZWp
wDejVtK7upZ1hFEzZ+iceWbHHdApLe7KXHON+ZYFi5dBlsrV0Mc/kphcP5gl6qzr2X+uTYziS0cd
r6am890w1mjPxXW1CmP1J90OwRn6ScXBos73ZRPtw0psr7EkF1AhKQXekj60HfyPOoKt1oJ9jcR1
P87ir4aRQYfAy+yD2VTM+gH/KrhBHDnkTP2+vhINS7lXZKl6GuTqsbxCLqbeG12Rck+W/Ol17MQU
2+iu7SEwl6noIMXlBpnoJbJ00Ks4yAnkuiWsSjSvpVUqJv4N4hsTPrOI61CuL/qwsRMKP2XIbjoy
rbbeQmxbJArnDremEusFHMjxFRv6HB/rCfvMCEtBcSAv5A0ZSirZJfPJrWbNFdqNNQqPzNQiXAsS
uNi1k+vh3SRmCq58dRG215kmLJ5PPyzMG94M7MIBuQq4l8ERgHLMhkQe0sj11zwR6LjgdDegYGlq
+d5MorZeCYg8ejJnzl3sCEAqpVNzCBI06LpZwYm9CaHO26RsqddVhvrQTuNV0gWhiVte+R29161R
+wPJm9qNg4fV1rCoGcL1qrrwoQJhhlKNof5qVGWdGc0z5lyyuMmyNjToV4W6azCrPEg5drY4WBYe
msP5A9locN9a5UpLdYC6YJe1rSzRf5oHUbkxp6apV9iAVaatVFk/Pqh6odr0vSp8mk1/cBujwbqh
fRj1vNR/dlhX7uPENGh/RJoDA1By4NQu0ppZQ6jLV6GBduAWS47rJGmkVRHWu6HoDz24bdpuFv57
ZXnoRNXLMXFEg9lsEldr574M3E7QpACA1wC/n42jJXvEK+bWxWyHLYW78XVZ1R2zhr58lfwBJu5E
jr0z8kymmZAAt6OTMAoImKXjTZ8nREUzmqnAjOI9TcM0vstR9P1m+QyFHHj5sGbFVHgu8PXbo60m
5jAhxYn8rh39bWdWNZpwtdxVeA37dTfveq0R94u8i+kh7oR59ggsHEezYIaGR2q7SmhdFPiAJ/kD
nobDdg718LkIlTjf44JVCI6ZpJXsBbqcQGT2+yBez/JkTDupDB5InCbBswQg4qDRR/VdTKZs8JqE
yrAX5BhTsKDcWrncvvmqPjw0XPd/pWKdCOu0AO+uWRWtPxXoP1GvvUlhvW1zsWwPMdTcVcKv3PuV
YIqeJcXBBjKn0To+KhOKjkezrGxN04T9hQishplzY4xVvqJlXWbafdkaoT+SKMFgHCq76Eoq0O9D
pKhUW4I6NrhOQ2kjuttiFwD+kVCVxqZoZFybCEK3nrG8HNcYvgTpBvG48Ja8SX2kFX6rNHO+STJF
uYJ3pt2MGcWQ1CkCFOZkiHeg2tOHuGdP0Y6QFhMgsTdVarIs1jxkfGi+b8ZULAeeP4EZWwmv6BUI
jiDigAnFGP+/FHPSKp02fzZMYON9AJlgUcF+koyTSRQcjTkMiwEmUVu7EV2vieitWw/+eGHYczps
WhZilodQmiyaYC1P5oryWLUQNZhaMExoHYiT2LhI8XMS6s8UqoPLDKoFN6QWFwYYpxOZj3U1YOJM
p0UFfajjiUwIDjwQUkBufZala7EOkkOGisAFuMPpvHJZRQPWpoNegotz+hqDFmnRMOU1hirGdLnk
IO1brWbDXKHH3G9bFNYuzBBPx8EfKy4jSwMFGpB1J4OtFmK3UgyMEPPsRpiurEZ1dCjmf747mIdi
ncG4fcEDH788sskcIN2CEIy2dJuptDyrV2yczy98pdOZ1vI0CBVBqKAfxP88GayXqaxm8oK/UGkd
B4K/jvOkPiRdXt1Hfnxhkv7JYho4BUafkgTi8hSmBv9Ulc20ZbGeipCkg9y6QYGO03vh/Z1BFngu
DBMWCxFe4aKpdPwCRSOGrksf2elfrJvcX+n1o5+hSYQlU02bPFqZ2hY++5+/TYIcjwjCCTLA6QNG
NX6Zok8tlDYhCv1NJSKgIg9Iq2Ac4RexcOGFfnLGwEHCcdA1CgkQP8dPGdKbrdOJbWIlAR62s9jY
nSp5X+/FzxeBJCoDMFyooMeLaCKZwoBdmmNItB/aKtFcJUQx/utVPtkblmiA8AC7py+AqeNVOgar
zaDw6nLzJuvxSv1LDe/r9OnrVT4Ozu8zXPYFyxAFIaEgQH06UxV1P0vKeKwcOWVCFidPGMG9plxk
g57ulDi+BcuzUnCbR9UdicHa3CSxvpeNzqHd9CjnvGahUZE7LaxbY2j+fP9wEMGJMjU3QBiexBZc
A1C7Jl+g5yRl8Obp1PdTmW/hkeNwB7xo8/XrWD7d8duAcQtAE5olOHm+7fFLl+C9ITTEKTGbeG0F
k5Oa5iGucd3rps0wtasprH+2Sfry9bLn31oFJG1SF0H9BYxxsqMibv8qMWoOPlbr3BzuiCwIfNx7
vzUvbN5Pl1I1uA2cSks7jW9Yv2HLsHQnMlrBcOlEYCZSTW194R5aTtrxm+RCABDKRYcTFV/v+E3m
TLnwoCCOKlXsMp112w7JF2n2UCl2Jzhq5MYXTswZ6hd5ERjYH1AdDcTOQhL/HfNgDrpSCwY3eyep
ij2N0rpF530pfpiQi4+NlHxvimYTMMvAUAKzbjp1Snsfx4wwv/6gZ0+PDKYB9hvcO/pvZ7dIL0jN
lCxgDwxC3Em5KwaM6v3MVmoKtHSTX+LKnO3bZT2NKAF7xCCNOtm3mMKxaQuZSYGX3rZXs125gPye
2/XXj3WWXLDMEl0XvDnceePkOOY6rQOdisGhBY7npFYZDnil+1ITHkhCI8eUe/f/bkX5+JNaiEVh
j1fiB5f+VSOH2qcCMxMGD0K7irOLt+QJwgTUINK4XFiQuxAllE9zNBBKVYtGEQ9YdDtJR367ydyS
6pTGSBFs5NlaBaWwCkv17w3zR1oND0XGX8e09Q/W3//itK9/FQdcxprTf+iI+f7/BtVdXsD9/55M
+e2f/1n8g8f953/7x2v+1z9u63/+9/wtKn/9zq/8+CP+Jlhiessk2bB06ETsO9jq/0Ww1Pk7kgIx
B9C5iMikyBb5l2YD/EoYVRDcF4lUDTwRf+u/JBvE/yAhAc/H/4H8Amcnc/X9Acfyg+D+W8AjpbfI
rgD2E3lkXAVOjmCPaXZd0QTVJpXbU0KZdDt2WnSV+AsWasAaG3NO7tCtQWNUtUFnKSj0CX3q5lHc
HAShR5B8MUaqRdyr7Q5USQpOtxdcQLTFA+LB4xaREiR40DS5cMo+rA6PfrxKAiqhKc1/izrMsONj
lqjFlNbG915jlkUrSpJuwyiAhtQmTXwXYAFph2af32GdKYVOVvvBDUpG1Tt9PuVaSRV1pzTy+DSg
9OJ7QSEmVyBbaEw2VQZRMMU7fL18iQku/IyVkRjpezQgJfAuUSq8MXcdfolRX9IZHccVymb9T4xY
o2tsyIGThT2Ty7rO4/1UyKu07xgainMt5I4xg1lB43Fu3jVU05wyKrQ9Ez5tGesKl3LZ4+CH1gBS
HGw9YGfQPrmrlzroN0Rdi15laizvCEY9eP5D2AGiZlypMg5ukaKS6n/pEPxRULiO3pAJL97b0yN/
pHXx/5sOhvS1u/b1a/pX1P9qfg8GH//Kv4KBgvchqrDQYNG2gMbGdv2bbY2lNpGAdFmWluwDzt7/
DAbGf6CrrQAOh43F+QS5/XswMERItfyblK/IqS48mT+IBSe3vwq5AQEJyKuwOtDkOM2po2mcImQI
RDxYIf/f4/SHkhdCpDbQDmyL6jq6kqy/Sfl/C5Hc/n1W/72ZKSUdutOcGbrDprU84En48a0R8T0r
EF1MsRJXYnjuTDS2LmSPxknt8/cyBFMaNMRjAu/xIZBw8FaoCESXE4IOlILMzKZBHLLxuslWo+9F
8pykm1JFD2ZXzV5lOREcisRFEQm1hupRkDDE3aE7VQrUf07bOqSC/IU8F9z0XHbm0sW6pulcJG+y
gnEhf3kZkWIvHUbSjYLO9FU52T1zApJIpKcyJ35N/lJerWIN+AF0Nl5rzUx24E5v01s1IDqH+tVK
DXuA4240XxnWPg++zQJKOYOnlpgye0a/SWbXv1C9nO0DvolMCYfWEGRt1I+PX9ZQR5Uo9eyDSkYW
TExmLxys4ArLuvtEI5lBm4GG66zf/XaR/m9uBbgkFgaQKBiR5x8vm+bACYuAZcWwGFciLsKodDXl
BZKHcpJzfmwFAHU8GKr1bD2O2u/xsG9kEDh4YDHf2/a1WxkuznZhg905ffr+jaBdyrGt169Z/tSk
B0m7yQqM3+OVyfYHuhcD3KrVrfRQLeJGt7X1nAChwaLckHeScRXVNxEKagAKtuPwfVIeAZjg6Pc9
6A5j8rPPL5yfTx/HpNZcVBI+NF+OH6fGE2CEwCa6gelI+g2aSI6RYlwX7IeJQUtUOEncrjWm3UY/
gptFEHm4jZnhGexkcVOY6668yWjjVFfp/KpF77iP9JWKjf0I1/BRD/Zp3XjlsE0qL+xcIz4gMKop
Gl3WEdDSnd4BsKUv3m2/3g3H19bfgcFEq5BYyCaUzJPAEDSzPw6JPqOXBmpOqeYVxjyjm5gIofpd
z2mp1Av7/rTZ9LE10Ium8iNIy2dtH0WbszAHwMLoT762otcU0+4DNl/7cAQfl/SS70RJtykswmFX
KuHanI0LKc2yyX/LaJafgCI2YtJ0vbBfPQ1UheIjl5nrzJmNXHVmGW/L2svG/I0qXrxQFn22lmmg
rkQCxXE/leFWBQMMVkMAMSN/cke8IxAfW5lAw/neYr/6+oN+cu64xbj6SEags4lLiP4tD5lKpZgZ
ZE8AU5Q95uY1Dud0nzLgFjZZ3FNiGE6cNJ4ZmxeO/CfBn5Xp8nIXL+yUkwwIr/YqqVqNR4zD3B7U
Nl5PvR5cuGM+WYWL3ULhglyU0cjJhlU7Uc5hehBXWkzLabwyYlOV6cL+OGVQLRtEo5ZAwQOgE9bA
J68xASMIrUScXatPPaZ82A92oad0El7xfWtiiniTC4nGDBfQgdAOF4L0J3fDIs6j0u7hsj5raCNj
lbaq3s+Yj8x8KvGVqcToilM/emYzTbtAwxjOqC+s+kkwWHqWhAGo6VRLJ1/QShuI8ct0rcjHZB3K
0uw0VuyJwIbI+h099kv769366YpEVUOUGbdAQj7erYlU4RI6MvYH8wMiS2LaxejLADKKC1UpkMvP
sRVc+LifHEh696jeoBS2kOKXH/XbESmx3Gha8O5uJt1o9VwAK5k0JsgFps/Khe366Vp01Jdzz2Fc
JAN/X8tXYSkkCWv5JXCCKRK8YmwLW1/qPWT6LhzBz1ZjJdzdyXGJNiev02+jNEjZIG7SPfaTvNAX
gBxiQRaAlFUvvMblCJzEUBrpvEcMnkmmT6tC3D9HZqkSkQYkpCOPqAdqafiv1se/zVzPH4k2GfJ1
aDKoMMCsk5SyQzI1gFHOC8RW1tPSH32f/Jy0ykG74hKJ6Cx20gqADYzACnp4KrfT8ceSlg3OqRTd
WIwe6zr21x1gAWdIxKepsQDxgwtrJBQBUL298OVOqXbLFoHwbNLQB+9E4D45e+GEcDjziSXBiN7m
On/ESjd1RhVQbFPg0CfihTrJuKAM2SoEOr8SfQwaSzDxf3gil4akiLCdhjkNmenphh0DPW+GWnQZ
i/8lczqA0qjryU/W4PkS7GTQUvp6xU8fnXSURICGzNJ6Pn7tcWXO2FWC6lEShggmqJqhsu4Yp4eO
3GnXWOzuZDnQHKtKLLuz1Pe8tzywGMmlH7IsdLSjuVZ48xR/gPjpYZ7cLaLAMN4wsCLCUbqDrdC2
NujlnRhXwlNlajdT2NPX1P1mjd5zJsT9FpPEjWYBGlH78ELKeXYFUG5SIsoaYQpyvrz8/d+ilBhP
XTRL8exOVolSVhgusdip8gmQMKZa0Ll2WRm+f/0t1LNDbRnosjAAp+lFP2MpxH9fVQ70UcaHeXJF
qYAs/N5THoBBLspfnBjbApOu+CtgckIIlW5lzU+ZflCTg9j8SPunrtvKwo/QOkSLclhp30U32i4d
NsFguVg7Gvm66+1E+yWrLiMl/DeN9BuMuUnySnlbBE/x9L0P3zPzbkiux+bm60dDDPPs85LnLmmf
ghAF886TfTYLOoY/JW80BsUpIuTNRFX7azIZYgWruvle5YbT6zf+9FCkV8jsd9MDIs9DucpCChjt
UA9PUgAWrLpTAahG7YverVvjxSw3OUUtKmbYsFurqlpr2ww4Vu+WKW6aXGNO4FX6bTB4dbstmpWG
Un28TRVIfXd5dycEf8npdS9fKeVrkV+rwwpk0kYRPUN3O/0OfsIYusrL+H0RK26f+/Bbmh7kdqN1
e4sKSrOLn1r4MkYvuLXrwnsQfoPLp8QrNXIsYD0YXvredI8dOubW4rDJITNM2m1bo4thS9VjYW20
gn31MLzFsZNF9zTpomCdpA4GwPKjAZRNvA1nKOTIDvEcq2b2rNI1YLjUiEJflcGdCWwU/hKUNGl4
NPxvVeeYxt7o8Zv2BHO7JKI1OGjjykTQQdz0OF16qBcs1pmtGxRu/ybtNd/RuxtRXmXJdlJtnKsy
YRdbh3h60+k3+gn6Tdu5/5mFP8fcmww7L6/FeaPWKwMIZTEAqNct21ReRf0aRXt8R0xKMXS5rqp2
I2k4LG+hHeSXBmZnCQznhWYTIw+SbpqAJ2Wuyd2UIRREOlog5S2BqCQhjIEGZM99nCLzT1S/kDN9
dkQRiSH3paEDtme5xX4LDIkvFXWN9BG+lQsYoO/RskvF7FIwPO36ciOR9yKJgZY49xKycsfrVNGo
VZNgTO7Q3yAiL5qOLgO1t3PVnt8anS/5o6wfJpxhcNUGJAfGu282aM3bsrgNG1fK7RwYYWnPvduZ
nlBu2sgDnzogLiqHjtS4uvkSQ/jKO6/HrOZOAeR+L1xBmi99u/DCO0oWVbYhWM5X7T7YGdcZGuP6
KrwCUam5mFxCE0Fr01pr1/Wh+iYbdg0zcnJyDAh0u7ijoVAsvgbr4NCne9hh0DxBEW9hAeQ0nt/6
9sGMvuUW08D3eRWIXo6BO8r0eKeUq5IaHvds7ExSR9Sey/mtLTaaf9VojtS75gSLZys0Kyt4qetD
GW5kybMUd+y/0Q8AsIwCfTuuu9lFw1+J3TnniNhhtVLNXdN815ypvfPn5yJ9zNTRVjllvfTDhAWH
1M8Ofz67B1ymC68qcqzljQJevtVzt65u+2xXIHag3CXTX18HyLNMi4pR5KqhQcmklP8+/t5t0aZG
Val8bz2uQNX3b1qtUdxo6tXsT77756sxRkewcMHS0A04Xk3WcRts1GFy80FxYpUeHixtGBN4ubo5
LL+vVzuv52j40okCXwVWgqHzSWZcJ42gKGgUurMJy3PK+twNFKNeJXNyrXbsPD1BHMtE+MtvpG9W
rWoXrp/l7R3nFkvHmUwWnALv96Mp8tupjQ0A3l3C846zxXWeRrGbMwO/cGo/+YZofiziHwjE8VJP
rjg5BfaEFTKljaGtcP0xnK7PK1qofmBjh31pMnSeoyxr0cUBUK/RcThJmOKqsLKurya3LvRqEws7
C7HhlDLEbrUcWDk+LoYZXhKPO31IFAoR2wCEtegVLZqlx1vHLBHY1cYeZbh8+F4uoEDRvJbnnxV0
1gv75rQiYCmWYVxHvgC8+lTpOe5H6EMDlqGDZHXX3HxIDyu2XlmPSkiH29/1Ue1Ci55WX+/X02tl
adczKQTzCESCWdfJI0rCrMhj6TeugiASaT4gzZauA7ph2Mz3wyHvzUuz9NNvScODoQmIBLAmdKNP
b7Iew+wsyzFRqwN6ls3QX+NSb1NtLTYrhV1GMt3YQLxQ95x/ywUZyLgMLATjEG05Nr8dCwZ8QSFA
QnettKLricVpV5DHwANkD83W/dev9bPVLLQglzkmye3pM8pgI8NUiEtCfADqQ81tExy3HYsGstSt
fkl+8uwr8gdyMvAQo2fMAOnk4UodDxKSSth3JmjeSoa2afgQ3ipQmE5ddu9JVkQXduxHk+b3QINO
C2kI5T8JuUEr7mTrRFojSEXn40ph3sKgthLLA0Ju1o9Gpdx0NQCJkuxtCNATX5nW5JTlVsz2/D+9
cDsPP5JkNQubxaRK/BH2j9h6rWAtRGJga+W+K675z6mIvcF6rOAmGWiE889a5W0nPfJngBvmD9Cw
AiXPTZPlXxUyKKz+fi4e//Bb8pwIYCgkQfTIGMod7xyzL1QNj6jcncr6mz/UglOVaudA4+ptTS+V
C5H1LBLQTWHTLAMNFKTUU6WfcSgnfQyxfudyBkWfwcCtkDPIStlL0/Qd1nXhoAV02+fq7dcP+unK
WLmSgaGrTuPq+EHx2NKlFjkE5C+SX+EoDZ4BWRjWbyisLZGMBsdzUOagTy4sfHZalkemNUfvmota
lU/uzE6OkgZ8FhoCqbiexADLMUwe7WhqLadEYOnrxzwbCxC8lvcqoXAqgp087Vyn2oCzcjuPLmIZ
jIwa6N66vsmacasN+nQomnGFnUx+YGQVuDoUQtcMLrUGP5rUx6eHmQiTSfq+/BbGIscvWykNeIo1
vHAFC40s3VaiYAf9o9STGcoCcNHIE4fHbCNKwUOPC1fKrDPaqmGzztMtGx6+98oH4dAK3pS8ZsVe
gA6mBT3ONYHDAcm/hcyIzHYl6rdWtaXIpibMklXH0KMsKhdNFL96RREEQhaHif/kEEp9gWW7B2Vj
O6dPQ7RqYWKSfdhKyWJ7nz8aLOSu+ONJDZ9kIYkvpieMC+nqH7+NPpYgwPlaT0P4EEljYJtaBn4s
jnEjgKYU6LrtZ5LqKVZxhZaHYteMyC4cvLN7aRlb/41fQ14aO9jj3yD6WtRWM2k5JokCinyiN5oC
KjVPxoiCeATDcg6E1dd78Xznc/WikyF/TGiJo8drpmZaxW2N4+Lczm7XdQVt6ChwApUWhSraXy92
dksAfmYlpg3otdEkPjlmDGSroq2h3ZBj6HasdCZISCqdTJnhw+Mb1M3ahec7e6ckFRSQGudMXF7t
yfPhDGtA4FQgCKp1sGkm/9ofg1U5aczMp/Q1aJXWjkEXXXjSs0j2sSwIBJMjDrni5FMObSj7g0rN
3wUID8TRpK2wNjeuwflIgHY0xvZcL3CGMndsxkt2uGd9RlROkRsB+ykickl+tfy833KNYISwpg9Y
jzRZZKzhD2luzICaeLadBwrWIdHegtmId5hIyitMNWmBRK2PTEA+Xrilzz8AkZXPveQ8gHtPf8rM
OKQXLCwae6G6qjWUoaB5RgNXadekACaG4nmIL1QgZ5taYeRK88sCKQfs9FRLtPdbi5oLBAWVUrtL
hZ8paDFz6ITDMFUPX+/p8+dbWscfQzQMCoCQH7/qqCj6xojqwhU4MGsokPvAGOmkWoIXG52LLI61
4+7OL+zr86PErlqEFwEcgOo7LSqtqLV0+LM5sbqv7EZqPKbzIlqm8uSlkviSxN1FWPFpV5H0Yylh
adnDGAIeelJy5RpqqFWYFK40QjmhZ4wXHH159LhA8+ULuq/V02GXIFxktx1sG7ixodNLyYXb+vxw
IT6+gDrIpVFxPU02QQQqelLhDykuEhqtRgCxcFxVI7z6Khi0FRtq1FGl0Oa7rz/2+cY6XvmklI+H
uTNac1nZcI3RRNjGiixHbzQEhS55QF96yuW3/HaGSxpWBnEqc5tK+IFOjOSEnQJqKrCV9oDXiyrH
1QqU3r8c3f/tGGpJ1Y/yAvw5lnjJwWQOBUDseN0syjWr7GCpBIGEFDbcX6Tz8uDCXffZmyT3IA+C
gAaI6jRCzVocCKGcu1oG4zoScfpT0DGqA8DTWnhpNnmecQFKBZTAxkVrn3N6kkLHUwNPt0hzNx7T
t0hHWUBonAn8xfXAlVD4lVdw8YfgGreMKgLaqPr2661ziouljl9+ArLQFGXQt05nsUHNdAMvHcxt
+h8lshuunBshYz4YnH6J2p5YozxVCGgjtKr0qiL8Zft0DtNw9tEEkIZ9TfWFgatceHhi/5rJvVZm
mJWwmPPYhlZ0IUs9D2z83sXhg+BNZnyaH3aKFisSIDqI3wL09sqRArWELoXhoD6tUH7FezeqpQvX
xdm+wOYH+SsD6B4tOoh7x7vPFPBNKhrc1Fo96ldFGf8QhtFBqvJZyRLz/2QxAMtAoqk2qCOPFyt8
U237JkxcK6qDNboO9EAT6XtXluuGOc/XG+D8yUBTQTQhwWT/nQETQTmIUD5okI5B/RPFj3xTmham
ToabS5V+4eN9tpgBPoVUC7Vn2trHT+ajE9gKqRniE19tTF1faz5+W/KEYM0Y6e9fP9nZXaQSKug6
kmdx3aqnh2sSRiAwEq1oWN4UxjGmUZVlvuZ9uDjl9dssZJD89ZIfAsZHUepkzZO7SMDnCqU2KjbT
h1/e67jtlnprJ/gmvHSN5FFdMfaqYCdLOgbKYb0JQtnaJWSmTp7+D/bOJTly5OrSW5Fp0iNPA+B4
ToEIBsngM8lkkpzASCYTb8Adb2BdvYPeWH9gVkmV+beqrGY9kMxkJlWRDEQE4H793nPO93VdtzRZ
bIdHLyYLnnzHv2f7AS8CNs3azpIbwdD41ac5L0PM8kcqXaB8gb9altdW/6ob0l+aYdkFxGr75aT+
YpH5H88sUgCG+pwsLe4ygmR//tqrzLWtziuYZjkMJjJnuSaIkP6S6pQ8b1Tw3ou/jCfe9rx/fxN4
wzAd0EzbhMjbbf2rEsMoVdAH2s92sRsHJxbQW2iIp0CNvT2P+RcMiObpIhZM5oH5rSuGx8Vej2m6
IFGdVnVmpelL52R/lc388+7546rI4ac6oJnADf7LOjKAcJtikeb0TIgnC6orssBAtXZJfqZWGN7y
CWH/ReYu9l988eb2aP30eeBbo3NCcUJ2xf/s86V1Yg90p3kasv40n90EA9Zy2uqyPCHOCZIZ6snO
QXkYm0m2X+Z0ny3HqjkjA759Tqb14S+elO07/+V6IBLS7OQhRWP1q6duzgXk9ZZ7IkPQv5NaMo7e
icRrAcrSC0ya5rD2wSMzeoP8Srpff/76Py8OvB71KZn+9BiYrMGn+aVkymIyhsaclx+BsO+WZb4X
c4fo2LjRXQANZBTzX7zizw/B76/IwQvAFy6mX89eah7chYZnjgLcIkWvDubrTEZr41c7J13kqR69
Mxl7zo8l978mhX9ubuX/bGDa6+GlZ6r9Uv7jMGT1+8sfzQrbr/7wKpgm1M7NaASHJKD7vg1Zf3gV
nE/0OvB8s02xeJE9zbP6m3FJfvr4af4VGwvTpK1j8Ltxib/n+sjaSCDFjgagyv87VgX58zLG9QA/
QNxFfYgRCmPLtqD8odwuaFCroV6I1E11vBckUspD0nrz+2qkCLlLYZYxrbLFvFcLxudwHnRNKFNt
9u1lqRJvYhBL7Ulc3bQSgOU5qbeP2Zceg0w7STQbk2L9CcTwljWGeHE0wU1H20g7BruA4bodWlax
gVds/96ol9jlMSWA4SRbfPexlwBkwWE0C211Emr2AvAaScB2Op/ZSlr1xeAJqUOlSWQ7+8O3efNj
pfijoeLnx4kPhjMmzdhAbv5jdrVf9pTEXmdHOT4JfRmJv1YmHkxzIG+5XNOLMhfmAVaTk9Ida5Kv
f/7KP6+kP16Ztq7L8r2ZOc2tyPnDV5Kagy15XxgmEjcaXPJGsLKqyz9/kY+T8r/XR/4uSxO9Eu7M
zbGG++XnV1kmTQqlC11tyE3Y6J4mBClbC+fWECYR9GdO3gHc9HqHREAxGuMtp6E0gy0phqHYd9Pq
AmKH214wg19awvrDbsO126LL2Hs/KO6iTBjED6VF5lm12JDeSdlGBZp+EOBt7KNfzA8ufN9u7piV
5DGb3AUHT9zQT70DWlSilB8X+64gdOjbokrd4GqA6zx9Llav/DxM5vzUai+9Qj5lfW+b2UU2mxjL
eo4GyniRhtcUxJMRyhwS0RPvdENQZrgsWr1CQi3fVT0SaGVgHdLnlYRtvBML0Kp9W65GfjnTa1l3
dlNhRunasUblYxv6icAom1zhzm/ffXckdG4uVt/aF2ucacTYnceUO2FIGjXL4Bqnti675Tbmbr8J
kjLFVG6Bbcd5YpmPFhG2cRSLgSEVrJnmvRqsdT4dJz3frXWPMK8iX1tHHUQ6sXNyMwt2iaHiAl+h
u2HqP5D13ge+XtlNYjHVwddC+ftqf4DurWCD3v/5vfOL0XqzwhEVwI1J85gzEliZn+8dgea0KLtv
jZ82545uxe1IO0LhESR7dypHJBtKhwNv+Al4/QxjVl5VNY30SRcqLM00Of24oP/uQf/0+Wj/8x50
n77/4/BSvWY/bT7b7/zYfICMfWJdR4Nh0xllRdnWkh+7jzBBlvIV8s83zyy+ZxbA332zEkA6dYTx
gYTYtAz/2n74gx+hFIx0cXYw1f1bplnG+twp/16FGHchRuSYtk2FaF4SgPDznaS62Vzmsry15mwi
rn7J/ee6ap1bWXklgjInj2t1bZu0/e69MehiUv91cG+0zvRtVWSBhYnh5+er8iu6KHT1v5K8R40p
VB6cMUCSX8c4s4yD1Ia9C9Js/dy4a1FFhkK2fc6d64kL7VVGTrjDkH0ZekM/t8TxjqRIzVN/4rRx
py8zkRpGmFRlAjbM8UnFqlkPXbCQFjJHkmiDzG9qUv6SiYwvT9Fb9xlym2E+EotL3PRUdSTEymVL
np06ct3T2N67QUbQkN+KVkbLwKEuXPwAqAixXG1/wp8kTVhpSV5Pq/HG+Y0Rv3UrdqJwsgrON2tu
p8k+qc0m3jFTCIiR8xlpBbNNnJyLsGkkiq6PaXEnEworB2SLjoQ1eSrqKU1ReBbzeK8M4DH9AGM6
1Hp1PLKoRps8PTtI+7AlibCAU6yRt9MTEfmZtNNlL4wtqVb2QfUVTxSZHFNl66+TKlAQmoEW2d6F
WjJGqs0zc78qiwaUlOM2HPdb7wqFMeQlXP0+mrOJsODTxcvJ0F0mQlSjBKj2fCrKhoUyHgEejwSj
f3PM1E5OAht4xo6Ev2Umvr1BXkgQGfOoRU2io6dUIIj3K4OpkS6GrNz5cD2IhMsXw3zoLJjeIfsV
x/NxdcCuwcS1Vu6axZOIsZB6lASg9SceiSjod1RAVJhlVfaV4RfdeYUlstyVSOLHsEqDFYBD0yNy
s+eiA28p4jn7Uc//d1H7p2mz1vznVe0ie11+WtA+fv7HimY5n7bmv4RWDzHrx9L0Y0ELPvEPN0PP
Joyg97NlN/xeTstPpkvR/NHER3BDDfxbNW0Gn3A0IYMnEOXHv/07xfS27f17MfMslAo0BbD+ondz
N7H/z4tZt8iqA3tMXvWIVzHou3nY+xjhbzwzae+81p1v/vC5/D9q1F+Kd3osGAnorHIaAIxifxT3
f6gUna52CnfEkZHMZb5rTRtZjyUwR7bxyZ+/kvWh0/nDm0MgQMFI04NuK1oMRls/vzkUpCX4XYRf
q1osaCYlKaCpcacCKSTZh1IDYIpShCuERybBbORruuNZLNrSPKladx1Zz7O0LzIzire4vCHL1gDE
CCyGsNFuGt+WrlRXnsD1EIuJxMeucYq7ofcdcVJCre53YnDRVAdzVuqztMRBFaWmGoJ9IyqzeZvN
tiY9oJm85OB6K+t8aBlzo0/rrHOSkzo3uxKRehH3u9L2lyHqKuSYV7E3VN1N47qZte+FWorLHJTF
26Cy7thmq/Jeqnxu7EuWY+8GV1Z8qRYvewPRQS5m7ZhsPI4FfoHGhheshK4VedL1TrgGZFyRGWjQ
Z1/nQgZh5hXkxJJIzCe4I8vWoTiezKXxL5zKYxMQnSynnZkKN53CdXZ1crrd1G9JMprlUy3SXkbt
JKpcH+mzoaaaDYTwTRTES2Ue/VTP+KKdufE7I7QLc3UhO1gMaZD657G9yv1KqrM9k21YFTkxEhkR
m/lODwjsHnWaT/rSATdR3/tTs9C5rBvHGQMY4cZoPHgT6xxSIkvOxPN7WQx0EqgFhz62KsNpBHbs
WbBxhUssZLrFmOkpkPvC6EjgPs8rkSrvuu+1W3W3mai0V+4U45ghIVs0rnx6MLYNfp1wacdbb7xe
m9jYsz4nJfaa6RNY2LirdfV1Q+Su3X5RqZXs1Cqm7qWsRYNSJ+j9ZbnlDXCk3qm8G5waPpvdEePs
qHTz8+rt6BBwEHAW/dmTQ1fdVJmwr2Ogcd1JZ2YjY2l7bb/qBPLBQY/dUp2olpjJHd8j6lyZDYHD
WLtNwQRmpSyQD7h5dToW7eJHs+nFwDO8qn1bcyiz+14NOZWEoWTyMLRVA4yIv0ZfKFzGfkhgSxho
DkYrxlcg+KwbZiN4YtDR+0OxG5oALY5bT7jJbJHQNI8DJzuV5JQziNMJlq+acORrrxg5TPdEYpIn
7WYDtBLTmdT51FVOc2W6VN8X5Tjr8pgtYyrHkORc4UUGeYvzXS77rjuNtd5+tJwl0m6eCusKiJJB
7vdMC9vZUyrG1q5wi8I4zRdFqniWeK56N5qSSHmHxm5y7GC7TlFnme1rNwwOcbBONp9lvcKHoUQ2
YiwsmUck6zmqi7If9h2K3dYE/xisw3gSz71wq5PGmUGY9ETLjwdSiLxk18epMg9dZ1DUECFVg+FJ
F3VqLR1ulcVVRbWLafgi1rJSZ2B/FzUzJUd3xUmF4yia2typTzkBuwZk3Br8icqmwNhL0ZNmWgQq
6KCKVNM9tEcruQQSNfsHgssH8y6ZbW5feg6lnT80TTy7p7Kf1ZxG0q4dnT/NtRCliFSAyf/S9Wsc
1ca8iux0gTJF99u2Gq7FZcoXSY5vCB9ykNFngsw/faBPm36rEcSsUbo6qEHcsiBQhPNacrUkbYnS
vDHWu8wsx/QEuRuBrdqv9bFYsW9ji5+ccT9WA9Idi22g2hVmNsx33JWTt1tSJ7W/TIIaFlhKXyYZ
2eJzwBL9xHRZVcWhVYGdr08LvXwTOI+5+rta+PPSPKc1vkLriazoBONDOBGhLbtkV6msJuDEBu8E
HLfpV3+YviUa0or2KdG29NbXUTtxJmkmLKOwp28zCf6V/vKxEf23KvrnJhH5z0XRIX2pfyqKth//
rcX46SPiCEPo5uPAGcrW/NshT36iDsJAwv1tY4M1bE5yvx/yzE8ET3Lb85+PGBV+67eqyP60zafR
OzCfpoO9iaL/RhoKwYs/1UXMfGk28V9c1sgXaIpTmf2xoUXq91imwUuqGp8gIdyGS+g2sAByU2bi
S6stcUEUQEq6l5tMZlR3BkSSJaB/SKemUQzSCCPfOY45GtEIjPGlN/vKOtTCrsvzsrf89kzrNmOq
LKtsvAa/44znnVgDBV7EoJODxK6E7Ieq3BfnEhVHGpKDV4zHeMQLR8DX0O+ytMFKMgSK9UNuD+rZ
YgbdeA67bIwciAz9PSL7/raJFwRG0pjfc9+Og2PGIUPtgkYO+YnnZ9UTQvptAw5Mrz9aKcyI0203
cF7KZV2MqxWlmzr1g1F0oZuoSu1mUw5NlFvm+N1vDY8UqDwbjTOAgSB8hjid0fM0tG/DfBh9cerG
hXNogrQccWi19kF540iZuXpsExpYTXeaMxRPOA2VCmCjOdCTspLRveCELbvQGWPnvTZrcXSc2rXA
dcmF5SnICUrxUGh98aHy0EXqTHWO5D/HcaXYmU6dQs/GHpqpfl7drHoxcgt+gO9r95DEAhuakyzV
5wDsEwnzAE9pX8Ib+SJzM3+3E+BTKLJVdqkMv7r1PDVw9FsNu4Sq4qTtxYzCT58k9H/fB02mMnmh
rvgi4j6FZVb6RkfapNFyx1il5xxStLJOZARxe8DxV5gnNTgivXd7u3+1czs2EFrm3p2BGRBmVWbF
JHQkM3nmQWONFaSeyotPx4XRbigrv985doflyU5ssh0rCc1u5XsBJRGI4gmEQvVM3B3pMVr2aEV1
tsiI6c080QVIOSRXSZs22I1QbJK1P53Fc44JREJmGrCZ1uLawoIuIjhtqUEDNM+PE1HpOGGMNEvP
CmVzLHXHgUvNRcenRwEorFDTQICh1neFiEi/rmA2+UN6s65B/irHDGtSAqT2fSR+aI0WhyGrGy/1
Yys3uIcIRApUxMBUt59TPR2pRprXirOyBH+UNbdG5udeJAADvdNgdq+k3yblvjBB1UUceWcE0KOP
vxHxYPVNEFa9QEvy0KpmZTXDmpcT7MLY3np7JUoCUq8Bgh1BB5hfS8crrxpb4rrvTXuuAfbUA0au
eCjuVNs5I6cAt1EHOcRHl/zvVzlxkI+Swo4fKTkmd+f3LqTGOVcUR1Pfyu+G0eUI+Y3UG8JitSG7
QP0hW6Zwc+i6k5G13zaoAVcXtETGdEsZk3Nb9D1uz7hL4Je6QwKdr0Dvl4xWTqo5ASVciNHpizh2
VuOQ0OhNzyZySuiIM67mK0mCcRtYWwGPWzu2dwDnoNhAR7H8k3i0Qe3q3sUEZtP3XcDsZd/QtKAB
aO1iak7aXvkl8WA2nlDdzGCJ4GKem/ZUfyfNniUFApz1jWF5Xtwh1py+Y0uevsMS6LwwLUTDehfY
cRYNtW8++hB1Hp1h2lTChek/tFk7OvvJ8Mpn28mbG7dp5zRcwT18z9LcgoSwWsEL6xTFpAcwfQi3
VI9LN4mTd9nRRPkcK4vPxeWWxMEqneq80tAD90MyI78RfC1nFsTws7ZqFa2eyQnE8yoccat8K1ge
ksr2H+FGGONuHVs3qshHhB4FfwKdFnWgjPqebhvg43km1L9Sbvu5R4iyPJVjDIoUHad3xqoR05Zq
vNGNnGYzVzZr4331YsqjK0nF752IMva/01/hzdVD7yyh6ld5aRaZGA8cXoJX05r8+iRx0wWnaTu1
16YKkixsg7w+oXBE2ML1SSZIMmVNq3kxZhwN2rFlEf2Nv8YJyjJn7eAROD2N/GKYF8wcJN/PxFqN
irD+2XPvnWYmrGrsdUImUQxmScJI+1yT5u2Fa6uddY+BHCreSql4q/J6g+NkOHAQbbPlAB7qam+X
0VdXUVmXdI3iyQKbknNeus99rwgi34WaFC6dmVyVTgyhje+9uRhcv8u4lSr9jc0Am0lmOuRdOaDg
OOklVNCRxUKznjimvQx77ChLAKHDS3pYci34ggA8Jk+0zEziTcwu9x4tX2hWSc8W/eVSQW88I7aw
mc5InF953Joql1GhPZdQglrbDzoWltoPOS3H42Qv41fPmiXAgNEofTQmZlqGhMXnb+6UwRcMY4vH
7WKM5858gMaWW9GMAQYGawmO9la1MflKDRuM3pXZ2H9d82WeDlXQEAERMpxkJu6JiaMC0RPjBZgH
lmVMfelzXqVItBn+WbdJPy3fZ7+oSM1OKw0XdVx19ZzgxT01zTYbroCXmsXjzGXJ+xKjVcFdgRBq
VzvzsMCA8OW7VrMTYrJwD5k757fuuvU/Oc4OHag4+6L6WvcSe7sHSey+8whlCSW3RHbRsuay2Zea
/Ju45+wSNuY6f49LyaXb6CQJNIBVVWIjoFI7I0WY/qtZxzALjKR87eB6GWUqnsFK1Ddt33oKxUiJ
uyXVSlwIZW5LXuzXj5rQFOA95HqgdNqZCJum77m1Lk8MqpxvVVI19WHStnuRMAzj8FzTTOZF29j8
IVj8b739T0JE/6zgjv7P/+7f//Htf4E2zdr3Pw73P37xtwGLRf+QKAUshKg5KcK2WLHfam//E+05
WmUkDqJ+28bI/669DSpspKaYcZnwo5Pit/5VeyMBZCrCryIbQWH0t8b7jON+rb2Jl7CIsieelNgL
5r0/196wXOe41Es0VHHS389xEvQsLmvjcmP3ngGLFqWQaJ9cI6+z5yGrCgva4WAt7ZmRaLPCtBAk
fe5/mzVc5ZjoW+U036ZKBsNwOW+36hqDb4yCjzs4q+f2Tn/c19Rk9c1ojf5r0o3lq7E9BH7q8TyM
H8/GkE0LUMOPZyYu24TFfXuU6OLwVHHJPGHdx9Nmfzx5hV1xlvW3BxK7xIbB0ebg7NapmrfUiqa4
NWTanqnt6V4TY1z2Kf1QueNDMYvr5WMxaD4WBloULBJJE5in2F6rZ+fHKsKOxZKSbqtLWpv44Mt1
c4VQdD3bWmz14bYm+R/Lkxv0XG9cMG/YhjmuM15Ma+7onen6hYG1AcjP7fJj5esSRhuopwfzwaLn
qS4yJXOWSqpzme7NhjjYE+BmLKp2mUxfhyy3i+NSpBBPDRahh/JjMW7AuND9+7FIJw4xcuvH4o3S
mIVcfizq1ccCLz8We6XpN0TqYxOgQUOZqj82B/djo5Afm4b7sYGYSrKZ5B8by1IZfr0bpampTJIh
OxlkqS6qjw2JE0FyFXxsUyS+lkHE8LG/Fx8bmVxdfNWqN5qVoJR8uffsGX9iPM+G/caOkdiRTMfG
h/NnJskxDVKKBnoeK10uZkQ69CyNwQp4Vg1bBA0Teo9+yPnMHfKjyM5Mh2u+9KnaN/C04qiY16kN
tTH0aBjtGkBsbg71U+uX1pYKq3w39DpLQVw1iuChrje/smnG8RmJ8St2L+EldjhMgx/j2eQ7I1Wg
t4sDcQuBGTlpRzSk6wn/20STmRI3IBs3yiijsEHbA07+Mu1j72jbRU2upIctjxHb+qLmqUNdbcSB
CVY5ZSzUZJlLhaDs+dmnGfPZ5Hz30qlZUEe6SUYkQAHb6GQaDAdRgpTEjY3JGL/kZsBBwB3S4CHT
vYTuac1khtsJf0OrsXvMRVXfjnBymPc1XfGe46zXO3QK2WsyZ/bdMvnIOYBygNEcO3jsLdEyPD7M
EA5dRprFKZ+O+g6yl0SUDBXMFzSD1QM/6d0o6umURMyhvysYmV1UFFMTNwglVGTlZIoS61tWNclF
NoZBBq3jUw4ZeSGAqlUwoKeSw92UQogGbNx8riUPNwmINrM5IjA1wTbF1H9NFhKyyLjvHRjhZlHy
fSy6vCJtjZ7ZkPfdGwIP47rsEpd+lratguzv1b2aZs4IJ60uDOOsqzi3RYNowe60XvwCdTEXe1iW
kJE06XRHy6wAWCG8i0s0KhtlbEXqEUdWki+w8urlyZi6/lXOHuAiie7makUZ3YYYlAg5N4rUAQJc
G9UXYnqUHXZOXfpnSdL2F0B4jNcyqDGEzIPn6Z1hNNUtL2rnUdnSkKawNb1rBhDZVytmhBEmDFCP
nfLc12aBZB4Omt8jRCJdHrqBgCHQ8upOI5DV1G5e/SUZjf4zZyx5ZIZRclC3OOg2XtYPlPTp8JhV
k79CpVpqfa5qEM8nVdc5TyUD2fyMI3Q8R+BLqtuhqMTMO4Y1E0rtg4ZV2tCXpFWpZldDa7rS0sPc
QrdvuIObDgHHYke8G2rVMq1w+urI+25g8ogUaC8vBeurDUyRR36u2+rS8ariaWj9+kGLqjWjqhsn
YxdMrgEnPin1tHfMPLugdCchyC1Yi7AVNkyAZWOQBIL/N3mFE8tRxe5SD4NJLNq3oq3yBfYZ5SCF
fV6+z1XqQG5c4/iqMjRr6Uo3GxjiMN3IRLkZrnKuOrTcJufsmKbpmwUcZkTYPvaQn9VSD8TPaBPZ
WTKQA2sFCoivrGP/YHXxNreYCDuAg2sV3y0aQk8yF0kZxk63FhEQk0DDvnTkvS1tzw3pSwxeKNRo
XXYVoy84EcCbw5xS4EtfxPIzdwqHGyNO5bcAQH27t4w6fUySUt5XaOJmQINN91BmS3FWkIgxhBa4
gAy4oY5fK3IyVGh1snqaSmfxDiYCOMhtDnS5TcY+PLR8TWAlV4/jZr94KUhFUfhvPY2fw7DNnfZ+
kJnxsRI2yT8U/3h5c9UG9va/HT8kGI3EqS5v6bPVHXkkzSKC9JCLzLpBVZxpwnSY4oQ2Dd3rGkQx
8iedIkBqebcEeApShgA5y2AXSBZzYqSMZAqFrBV9IMU+ODvQvaKe9RPuse8vqKR9SRvCRVEJlsWn
+q67levpOJ2uYQ9xygu7vnHBL42l++h1bXtOWLrz3URmxukPFWJOrHDMD0s7bvTeN/tJn1TGVI1M
JpC9H/y67CE+kM3RXaKDTsmxCZT8YnI0e+/qNb8HD7HFDRI6moa9NTO4Y1EyefDtuJ4is5e1PJpl
gimXmbGVHuhti/uqGnkM5qVy+Khq8ptJjkmRHwzCiJ9B1jG9rCEmvMTFuirMYfyBXQPj+DVRLXG2
JOcBdeUzt8DyavN77eX5Z7PPvPeWWUa/q7q4+A72qmjDnJMww5lynY/KHNrv6EiGN99Yfexmys1v
xhnfH/uSiTFmXfN25WPHxgFVp1svks4q3nybUONolJ2zNweLpy3OqzYgwAZxSyTJxrrqaWHQt2Ia
AsoLB8CbjX5y2g+W2yN2mEmuD30zVS9dNxFJNSHxeONQVFwgz5MP7HpefuTOj4nIqtb+Mk1Urxgn
OkF1DAbfHg5tUc+3kx+s3wKz7e5HRBQZMK/SvZaWolZq6E/WUdISJcS5u7PfFS1M0t1lOl+bNmqg
HU5qw+emVgTFunldQSI3l2kJBzc37vrBd5rzgalvcGhE3x8zA/LzziH29Lps20WR2dW4klUmMa/y
mqdTZavLWguxh4rRNVcrzEbfZDcAu6YZvHj9k0XD4dg2+fglUx5ne+HV+aGuVsiRNXcMZejoqZu2
oHQAtUqmbMT/n47dYA1PgjUSR1OTTEd4rjYePLcO2LknIvsjM2O7PCQEG3ytJsL/kMEO4iKfLbFG
kJ2blzbgTZ23tanOIBXKF69v289JDSFpN/Z2xn1jdP6dZrqVhWljdSS92iJlPja1NMiSWdlMG4Xj
HPmupy/IWYLvoCRJ3A8wRDDimpdiONj2MCZRHXvjs5MPUObXXmRsAnFvnXumPz2RmUNmhDZUTRLz
kt85DKjxl9S2H02ynPFVTio/LQVxZQL5JkM34Z4ZvVW+S5Xk90MRC+MUgq/4OkMt/AqlPDi63Qiz
o+f0rUL2cvp/BikrBn2AdTpPBrvmrQxJdTTn3KOSTHzxniuX2kDRwg4IJ24dYENpSQpiYmftIXWL
hRZq3QHSDRhvwuZrvOFzlaQefHPhrhc+RFPgQGvcGTi3RqsIg2E1xrB047g6YQ7V4t2iYXfidA3R
Yyq3ipvWGqwt0awePWb4GeU+wL8ZN82YuCKqGLf9loT4t07T1+q9vuvb9/f+8kX9muq//aV/4T7+
/wB5cIb9s3PyxTtCp7T56YC8/cZveh0ENgSHkjjjeiRABlsgy4/zsUUgPxZp2hMMRPAt/0F/yAD0
k0O4McJEwzfJrNmk8b+dj4U0PmE73o6z5K5gvflbsymTJNOfDsgMxhyWZ5uLxMuDXOLXhCO6O742
ZqDTfg7w2HWT86Ihr6yIJ/Fo2u2epld5URpE6bN4nhtSP6OsO4vd8VR3SPkcIx0OTjGeWK2RspVU
RPS5ZU9Q2nyn5UBNoIqL1vI/U4bUobL7q9HI7lGQ9Nei0ycec/so8L75Wr6NlWWE7VSexFV/02bl
2djnz4nNsgNDhP4dCNOHGkoyGXgOXCXZPsR0y1OvRTpM/n9Yj9O1rFPi8KS9S+3moi6zgyu6G5Kv
Jph85hjVej3DfhlSYKTH2mZY0ZiM5Ibu3ZHr8xY+XOQ+7pRsOtFi/K5ndzphjhRVyfqaF+W1WzBA
F6osz23N3MTLn8GkDTtXEtKX1t/FmjcRbXIC06qbYeGQEBgdNVTw5mQX6JHPsvRhFnp8zpnQb4di
VMIOtiS2BsjgC1c5otajSQ9k577OOdzReZt7RlOT6X32Czjoqst1hERSRY5eH/mkd3052weD5mgJ
/H0n5/Qo8YVD7Oqu62y6tUfrGiM5EeB91JnNZRF4IGeb+mlt2QcCNZ9j1fKi3qgvnSauIxM8w35m
WLX3CzjtnPdBinrVbZqrfVmUB+YiM7TgW3CYl7KtrkQgz7uWFrsn1F075J8TDt0saQTjMB2IJtLB
38Qc3wjPPZ89v+Mwww/7pWxRUC76IEq7IppYBnW4Vp048jCEA4L9cHWb064qr0qorKZUw03dyjvh
Z+KuAKsX1nHCOGkK6oM1rA/CTo520dzpdiXDVevXrJyNyJml+V3Q6+dw5U6nI27GqJNL/JChFN3V
ktWUI6o8s5bpfCDzY1/OaRxVJTqEhVFNlDszIKnEPrhud9O28Xdtykt3UF/rom6JBLOncHYK8OSa
fHU7PbFGcs+DpVtOROzMwIqDS7Sap0sW4EHqvfMUaS97+3C1eGRU9grqIUhecVuv42c769cTXeJ7
MBtwDY1OHwuKRWn5tFqKjAw9kToXxdA+tmXwxRAl6Pl0IW7fgC6YWfOVXVdn5eoMZPfkT9NgFru4
1eTbS/XAKANvptVcTWpi7GVDPkzK7FXmwyUNGAZvnpvvM2mcBvllaRMsEGc8Gz1W7aiC8oI2aTLR
PszNUeS6irrOXQ522lT040kb9JCCoX0v3yYzI3eQUISw7AXxhflwpNf0xQ2ScddP1WmFyaGd0nTn
JdRfXj6/BXVxgRSIDJjYMU6A1kRWW51Dig2FIECVCuKVKoYTSlZEyGbqXZVRf6e+cxpkc0sI9BL2
DO5SEPE0ABgAZHSwbsEFnwTBc45ul1shf0umi3GgWJdZe5Pa/RCVDG9D2wZgPYwLkYRD7iV3EpvG
qSSw+4INvotww1f7dp26E1Q76Rmd/rM2Hsfn0lWQv83YfJyC9s4ZloslWWJ0sCSm2kCSr1QfEH44
O/UbWzznsnpwEQjL/MwWM6NKOjxzMI17vwrqXe0113KdL4s1OdcmQxdE4sMFN4G6mQJxRGt07Mrg
2+qN93k+PZSVE7VV2uyqWbxnLiHBWWXEwJTj62RDdq/WuT0uxw57ArGpFL2um2PCQCTFOFKcdn0B
hsSZpkPXyOrSYpBLl2eIsv/L3nkrSa5kafpV1kZHGzgRRgkEEDw5V9ySFTgczMGefr/onrEmtsRa
XVuhla5blZmRgPs5P8V9X8lpL7XxLvXVTS4LzgEA+72aWD4SpjvlkOpIRfW2CWp3vwb6WVXaW+sO
5sZsRx0tAPyV73N2Naaff8HtVUe9JqjKIGnIX7v5rJc1y1kFNdN7NY0k/ezEVuvFy1g/Qpm+F92D
xKVXo9rZJPmV7bDLaBjZq9aiXJ6ok1plx9GtEBu9LK7ZU49kHutpjVZVH9NlQnQAmtyjJJtXGDtS
ZlVmOlwNFdXSxtp86wVH54KM61K46a3WzOwKJVVTukopKigHukK85HaqPk1Km7eghszoxXJTLrb7
OarmJ0sGcpGNFCfl4OyBAPap1OKJohG63tdNQ3X3kLrHKVlpxsxutCx7obPVjVISLQutOGTUj1dO
1xCJAuGGenSDjPx38dDrt0l5coUvDqRGtps5oRwEY05YjHVU69wvrbpkg//cudwEV964mH50ow3X
JAgLZwg74acXbD+/XV8+o8JbI3ywRM90Rh1Jp6xil1QteOcaRh4CMl4GEQc16pC+t4xNO7dqn6ZB
FludGsNBTQ/0sb7P2QreQkR1ILvPQtcGQnt4+SercONeK4tLEHD7jOv0nnlkv4M4GsaOhEJ3ow/s
bMRkdPHSkeyTa9BOdY8TyKy19W1e11ffVeAf08D80ICBWICDUT04zX52KNJO6zk/IoDPv7I8GWO2
OoJ3HS+lux4Af9OKQlLZnakvPbWqw7pMxb7XByBhg3ypzDaXF4f1AnFXXd3rhRMFy+htO+cWFezi
ELnqBHPI2ftoafZrVRf9U66PU7h6rzTHkF8sWjtOB3zzyVTWXOecslrhDShKgFv7SXwEvUe/egMi
lrB/b+02jftAHmcwMHQ1v1PvWmfBarGFMiYAZ3E+8zzYjbVHbLKh6Y9tMryai8tl5j0gv90N02i9
2glB9k6nXazErBGutvVxMoY6tFrCWJue67IsmuFg+Xq8oDad0QwImdwOdX5MA/2gZnMjqRSQJo2P
Tt3uM+FsO6/fevi7Ck+eqxwQk53KLp0XL7vy/khcaUyskI6KqQ/ihdgJ6sXwzPYEPi+F8VQF9jUi
e2Jeunox6FG5hcXe0UvBS+kiP8UPWSxtqJNjkOcel6Y860qLZiLla7IGm0Dc+ql6TEzrYwHyD5aZ
y7VDZqDHmW0/9+UcWgZx62uubQMgHjcHpAvYRlRQRmVq3BgF/bziGrtPf7dLFrBt/pp9uZPmudb9
bRYsG6wjeDuSve3cJTW6ZLM5rb171TRV4UggcpPwNnjV1tOSXSXUXmQIe1pzR4tAyNwVK9c9skr7
5EB0/MrpvMB7mXggQOtDUSMNkeg9CzCpHfFKz9JwCc93J4rqU6X2rZpeMB2ZW3v5KxTl3qqan9vR
vxCIngydC61f1j8jEblZK/MYvfBG1P0eGuBgZeYtTzYzH906K7A8oZvxhLiwrOz92ItLpgiM6B8A
mx4b290Wvdg21qOU5Ts5aa+1NHbN4Mdj0B1WrTxXiXbwWv2mRQuJg6/bShjhLQLIAMFrFuMbIrun
W/7Iwn9zSu4qDojCbd+l1/3aujg5Ewu6kOc+K3eTqXZaZu9SgnYcyusKZ/oZYR8ydzqO9vi+tvtA
T3ayJXZYZ7GsgrNV3CB++kA7ee6Ts24/JO56L+fgpEqAe7snsyTfdEidXL3lDR4LcA1OMzl3p85m
uFkSdaHZ7tNl2C2gzsMuuBq3m/rLbM2922vUVF1QjosQWs7ZBj5J+ZgXi82iu3/qggebcdo+L6Dl
pGpe2lbeSqu7HzUn5hC5sNdsvMK/I/suWrsHq4ev1snkp/b3FhRy2GitedEzalo7E4hL40ZpdRna
nDqHYHmfmdSEW75mWXmxmVSJRDoRsveS2elzU9ugakmWRIsxhCWBd2Wm7qShv2eJU25HlHHcC2q/
KLTKyzfiu62f5wjcabGoCXrr5uCg6uBlQIIftoM6Lp0ez6bV7ZSFs9AyntvmzZsRsLnBN08S0c9D
8WAmV8cVtgEQszKJpnT6AklEk94UhDHY9qVeGmtXN9V+nc0b5Hx3k7tGVY9QpOsRDQg14Wzyft3M
QS+ilpdMC64rRRr63GXJ9bEcg/eZYSnnPtNr7VxClazzM3UZu0bDeuQEGa4um2rmbNwuen/bziSw
m+pUcBGm2uxv7JF7QM3OQQDZ4VB5H8fboGyu8t6LpfmPAUUIRWe92WLYGBx7XBx0ACuzeVbrV+F+
IiL+Xa1Tpjl3uhvhBwD+LdL7ZXH2/aouslXWPcDVzyyzi9Sdl4pAuNCxl6iw6W/mu0uFduNMWYQ6
62jaY7RkzZ/AkPdzMkayeTNz7xdx777K61OS6fNNYjiYc8Vt0wKr9CMFldWRdW3dmAM9tkXO/2YR
Z4Y6GNlVSeP+1O3VX9vLgyYtM5xKzyTeoscZru0yc42SNt135DsUvvbaNXgjlhyLho5qyu/M7CpA
+yyr6aBNyY3TMZOuGoeNpcBBsx4laJ4Wfgg4i+MMDqmYRqDrtPmjoeBqTNHxa9IfCs33I8/gNM+8
cdh6w2QdcPChQvRkaJX+k2jSdyTPTFyjOieGedO07cu4llU4Ey98bCoXA+7ivLC6Q5MXVPJYVv6F
cP1Rapbc1UPxmRKUubF82e5Go34ekcJhX2sPWoUBEfrpbRTte1XUJTMQAGyfzlXoTfl3xdYaduus
H4WUXrwqX20y3/1KJvmgI9reGsq/63LIbFNgjF1kD2GkLmvi3hQ2vr88N9yrvog3ql+dSAiL9MA+
6DdFm7xrLscA1dvVngDmaZfbpFyQoLnuMOeVcTZKJGcNNqQ0mKcQoLE+lr2e85Fn4tUg2zJtAbpZ
kOfrv6ZuC05iYrOZks0ujfnljJtOA4TT8enhZiyI37IVyc+M8FqX3EMzhfNkPhAnTGB7EIkMDwIB
n1SYtr9kZN+V3RqLUhrhAuWPSCgpmhjJe33xMpNtos2tree3GnHqtGojCCROTGbeYzbaacRHOnM+
HBazYonETBTOcr4bBOh94o7inMmqp0u50cyTrYiYQ63Zwr1MBGp5jYFyDeeC07blh/Dn6uBqGUmb
8ze5W6FP7fNi82wU3pvU/POksSn15tF1qj8+dy1Opo9U6P5eLrLgnM6hDGdz/Kiy6UXk9UGzXXb3
xDquPVcbBAbqJ+tsjjzmc22emE/RbHJWbTsEm8ieN41mn12HE46u+CeFDimIltLhGZ+oh+NqqXBi
ZIkhuPzIc/MxA5Gwa2SfeDGMaC7GckeOgrlLBkCYOVXQFA2BWocJUX4V6XAlYeevw0bn7eP0EKc8
EZelt8jpbFc3TEqtY64zX5ARf0EMkWBnnEavvrF5Ev0+/Ux41GpPe8r83tsaFCGKHIkaKaZpTevV
tBqRg3SgIxweGIZrOa+kvUEjSbG1UFFtw1spXErGdEo6ReBwsMSNoVG6BhcXSqc+GYZ1kzOqVWZ9
7Kbs1w6KKLPHY5BZ+7FKT3b7BUL7PPf+3TiNIbGOsfIBpkkdHlUZ9srOQez7DxFkRLFWX10x3bRl
eiqX94QOelkv95ad3IJ0v2l1c26Kdu8wtLnSCasgOxJqdu/LPCS/e9N3WorJYTrbMr8jVQsoSd0l
4yshFCKUpXvKKZPFIgWK3DMr4vWz+Tip1kC+nbB2GXeQnGuoBJWR6NiuY9J6XMfrdEy7t+EuVPcM
OY0I9fURWTGtYSYLSWr86itj2+bGTavZONncywjW7w9V1Fv2z4DtWUFFaCZ4R1bVsUGkXydJPMuZ
+VarwVdEntXIkneTIbKDKPToGBC87GgKIT5gdizev2u4jwrObd7ep02+k5MKNo5V0FPB9rdkT0G7
nFbYUVg2ayMAXpGrGftGVyd/DPbERg7bdEx2a5bFGfRi5JYBxt8iFk1x1G1x3y3Z77pUj8Y8pVtq
0/4EmXjw0+wzqLu3wjsWlklKtLfGOle6qXkPZrfY9xwX+i3q0qxXhg7vZP0U3irCuqofAzdzX6a6
LQXU/PV8yR3JInIkrtSZX5fprA0VTTiKNi3eFt/mpNUrZ2dXhbhHrGhGPZqRqCoLG3fMlJ1T0ih7
or4K5oaxsRk3+kQP08JLDn1S836uzbBbJ5IZ/4p2/1uQ/v+jJb1Xsdj/3pFy+VzkMPyzMu76N/4G
/NvOX8i6pQ7BhTDGrauDu/8N+OdPyAUj9Z7IAdMy7Ssl8F+eFM2gv5dILf4mkVog887fTSnXP7tG
1JDuRbQYf6r/W8j/v8D+fGHXIyiVYjHiRA2+z3/WxWlslaZVMKRJ68p8Y3xFbZuSbF5Y3yg7q/0/
fDT/C6fuP1tgrj+nf+2GsAiKx41DHuI/fzkb8wUnZoM6t8ffWmBcAxbnjPw/f5V/KcH4ry/joIoi
/okaYPtfvgzR92urlUNA7U/gouFpYTOEzpbJj3Va8qTYib6vwYi44IEi/fFGzvb/rTPir1/l71bh
v30X1yZlF7qFH/dfu4i7GWXW3EwcIE0nv3JM8/drsVtzkf+RUjo/PREDG40Q8GPlsuuvRjoCktRd
F9Vd0dzVIwhJjlM0FCvtHbvaMIo/hWc2D+1YOQ/DWOThKofinPUamQK4EI0TsIKB+BxcyU8D4cdq
7uxDMo4zojmNC6BNdbwQuQ4lUQ2l/uN3orDxcHp8/cntgaFNhfWtnj7Wbrmzg0bcuA3lw36ZyphN
bHryNLRlhtbl22r0YXkMj1jD/3+WZMNy+PnP/yA49B8e5e3n8Pk/fuuBP7z5rH7/8z8o/P6csn/i
EK9/4W9HieX85Vom63KUEN1+Dav/76PE4rigdMX3HHK1DFKu/+7518gDIE6E8BOfoYFMwqsy9r85
RMP7i4Fvg9OEv8RrCb/4bxjcUARe36u/P/EOLbNIUW3dQv0DZfnX7+MfHW6VyGFPzHUmfcP38lAw
Ba/nHgFwLAohX9JanyZE7czHqU+h1Vz6ziGt8Z1nAeh47ZuIrMyufHKHzI/nQutAw6kmrZPGOPeB
AWSHM456rx4jCfzEcMTwLw9NM2AkpzOunsiYdqeT41bgQ+zriFbCdhUPw1pHfHMNKN7ob93p6jqa
mxd70NHH+tAMZmsfS756owxkBfCH3eyQHViz3ATsMwlO3Y1GFkY8LeNJ76BRXEP7o5nBq5JFnBDJ
1WupgVWuL8m05o5ubPAvzW2OzQSgkuaZjNaAWXLs/S13s3hq289lscA4MmevTNbBxHb5+i1+W1Ly
A0veDDZz0qpXT7Nb7pKGJNZ53Tei3Q/5sA3gkwChilAh7YxIU+k3KJOoap0YU3taukwUgZl7sbXi
WWhRz6JgV2Vwa5TZa6rDoliEJpUZQlJ7C2fwIVzAj2pw6QixzF+979N3pAp4QLCb7IlL13C+0pKq
EMAccD0jBRJBOAesnFNS7ZeqsDYoQ4uHumOYldl3p1vVqQh8LdIUxig8FA3wgv5tDXa6HZyftHGP
qY6Rpnpy2KedKh4LdQkGOI1ymj4JtoFOZqR98I3upiV4pBlg245iYXqHoMYuT0DtxpzkYRqMN56o
Olz88WQGw0NNHloz4UWyRhN8T7l3a738dl6Qb62+PgTjPO5xsrB+LvtiKGhjEcVxUillLGv1k2Xq
O6EUCSnvqesALpDZZWFOsklYLdMfSH4MK3Z9QA0M4IUip9dXK5a2yvcE+Gw1zyE1K5/h6kacqmBT
XX6b6wnim2TEpYlGieBfe1dPtBtMlnjo3DLua3TQOQFuQmTFXm/6m37KFBBt+y2U8V1Le6uW5WAV
6ghFh+UiIESiw+WB+aKhdy/J71RR/CK3vje69Y85IaTD/DJH0mDV6GjOMIG51gVkpwEqrfvsmejb
5yLvb5JGf0TjRluYDxU3LMbWNNtrYowVeSI9yLU9pm6Nlz1bI4+N/HPEHWiP4xtUbVGEc27css9s
Ufs84f3cWj4KY610cO/hUhTDT0K1vQmZSUPtY9bN9V2bkPCD8FpiAVHGPk/M7yK1zGOqdXiv5wAW
nCjXba6Vx7ZwPs3JirqKVUAZm3U5BGuLpehuTU4OZJXX99s68zeLsRfggFAxP+7iHNES7xp1xE6/
GvNmnJ1kq9Ba8PKzlSKOdKvqUHc7y4PWXAFISQlZ5u7DsHhmJh8+peJdIL9rO1s64oFXq3+UM8xB
RZIRCbpmxvfOK48/6HOyd31JEETzOvruT4pGAIvf6On8R0AWDd2PiW6xkUiv+ZiGyQh4PWupGSyP
+F/p4sIz0G6QjqkUCBNL/4NPKsFyHLuVJjrLWjLn28lHG1LG5tTJryqfzLcPgZj19AOvgjtVob94
RX2vu71d33oGYMc7FtMKWirDOXcMOuwL7Du0B3p7sZgL6M5gkZy2lpBgEBlmYiLbtU2w4DFN+aaI
m/vqmsq/1TGvdVtD08Z7kEsbVtax0WjlEvGFtVajEw75jDXVxxiR7tLWtl6RBsBAEEbfdDugZvc7
0RM9oxAkJ3ijz8EtT06+Is3YuF3Sonnqchuouy5bQMTEysdtPy5aFQ1Ko3V+5b5xyHJRM4qoJsER
gSFJ7za2Vco7EhPJWOw7f5eWdvJeoV0WS8kLT0ujTrga4nV7rC+i6+kroedtGYo3iPHys1+NG1QV
t7afaxfZ19YTRkeiQqXIYbfd5dEy4HQcVIDvEj3vdhbihQzZnN4C9RPYNv1+zVzdGsPIq0MKfkf7
lx/M+9rsjhqhSEfK5eEhw2GmHsWZLjYgUoCjqYKbddGDKtoDx5zuxGLkg5d3Vz/yGAS7AqCx04xQ
o7g54qRd9sREIMtC1k1ui6dVlzGY8y30z1OWZaBAo3jv2VEDOt7P08j/gYBltUuQsEpnnEv31D/s
JzCE1nR82sqzoYPKjFWOZ9OyZVhq0xBNjRJHLS2RCUy4UUcHV1ZibbBi4Bp33CFeeYsObqJeXJp/
upHSKjs79tQrTKh0yfjhlWQFfXCJhPGbJAaMeRS6o28az7eekiWtzvPC/GliGnaT+b4kpuZgl+Wp
6goSo3BIhC7e8s04CaZytlaJbr5Z+l/wMsCo3NhYnZHt03FptmR0l3va7UBEUC13JVJowl6iZubd
Wyf6y0Va3U3VEhtj9adDZWgnw064PfCyfuOn75a99DEEG9WLzd2AlcCy0rAAmF+yfEcSCQrNMcJL
/AJufW6a9cEtJch6M4xbpDxcOi68aFPsymbde3r3R1+GO8+qyltcPX/NTNn1RudHxqydR0fdeN2Q
41QNFsq+gPWeAnv+FNMthhlg81yjIbIy4pTegmA9d261VfUI6IL6Kav98Qer/Yud51BXHof/MBtp
pFUmKOFsXVVGddQs7TOxY8c1HdcboVV7F3j47FpL7CBgHpwEwXBAGYM2E/DiFMVutPOnlYCFcYiq
TMVwtgdPTAaovdpA3R6xbL9XKzliJM1raFQ3olXBwcBB4EvgdI9PoPGyB3TwnMeEC3Euz3q1731J
P03jBif4gD+ehX7GpnSjk3tf8iA1RjQRV9bIJSQpGkYHffxBLYqi5Wx5aSiKWGRCmqOxT7zqPRHd
hQbBfSt4QVBDL1r9m6PcnKoqKkdmMfDpTSaLV8sZ9i5U8SDq26Jk4+n0xI99Z64PljPvrFaSPzLH
Uxp8DYW3tbO7XpzTjGerRVayoCb2OYyDp35uzmDTzDfP5HdEQnchYl9b+AB9ccsX1ZBBsN4Gqx7s
qkEecILurwVJMzyJRZ4dsQ+vevs5Vto3pgWu/rMUCCHQip9MHE92L8giImpJEPZOykNlVIKyCI/Y
hsKvXtgOX41JLx95J/0NUJ6xkcl4kQ5W7NL942JU1wdGmjaYOH0RYXBVzmGddg9Z2lNH2Dt47p3m
VWv9KxZpRP4y1TtH2oIZmg6HjqPQXzZMfGLTaze4WvmRP9wkwsfaZ/dV5kT5SL5En8H4yGxN7qZG
vjp+dqOA9hAr2TseNW9DeroeEuZ8GgeuDF1+znZzgna8CQpDO7RZAxNN2XBBnu8aJrpDIuzCCRaV
HX4MAMW3KaOIUnYfTUm8D4a6JLqKX5S3S3ou8lG/sQcNz5Jp+XthtuI5nwTanj3i8Le1cu8x7ZJm
KO33oP0asfgoM92PchmiRXj3HlE2Wx3ZkoXFbgNKh669UH2cu8LbptOEs2cJ7ZznB28CiRs34DQ7
ZMz9NnP0aypS1T1LRO0eITX2+t34EmqPl248k5FBcHk7r7E/mGRSmVpx6WuaytvGfuo6rhijce5k
tczvq9mvf8gj2GYKgw8uoUvOMxR16i4YpucVtRvQ/NFb2wPGZmB6sws7owgX6s7yJTlbpRePjRt3
aGKcFpGBXQ50Knva/boQbB/g00d4vj5VJhOWtiBunPqoFsCeMr229xivmnBPuH/2FrJMLLXb0tdK
mL3g7M/pOc8CGJD8Rqv9V1XN38gHb9L6PlDOlwDq5HJ5g7bbppUfCaWiHGYymkSH5ZuIjP3qQg72
dnnQkm6Pd+FEW/fFzBOD059Syg4oJ1N1NDr6IyT4LSR5PIt6u1IIRBSySX+k3nb0HcCJ9ux3YULf
xeRgsfK1XWqTSLkMqD6lu2d7oP17aMLWpa2pz0OyXGEgcfFtegfQNhmLZQ80/WzpimWu8m3Q/uIp
4JJNr2k+pjhYk3pmEDwqWclY9ODmbbscsR8wE7y2vgpC0q/M27q3EWNqx4nzS9TVV3Bt41Cl2K1L
Fg3OPdfKEz1tIUa3KQLUBf2Hn0ZUhJVmFOpIzPhrYWkh8pObtTFyJBvGn6nLfpNZj1WSvyByP6sU
9goa483u5wsCWt7tgDB8plCxH8qFieNDeODM7AQ2463MXe5XPRpKE86P5Y7Cvfq1lSqgjUsNSAvp
yK28OWxLFZNAdLsS1gLX0+IZzdkJE2t6dRvroy5tY+sF2Q3yu892zaKurp5TwivDvAoQ0xk/imK7
EtXVsR9vW5OASa/bt12rh7rWbqfGvvO9tHts7TrOuxKRh8l02njNfdn68bR67cYipCFZO35EYUqO
CELmBpNzVQ84sQI1Ru1sfgI1Ucu9WD8idRG6Oymqtbnak7dZx51TbC0xxO5VHEbxEDyWN16F8D1T
ov1pezXnSABfmzjLo79aX0knn1jvDQp0Q2/EOBTEg1IxIs1i2xdeTOjvw6SamIiuhylPotH0ImfK
I0kQWN13e38iFUo0bw2De4niVfXsSHUZtv4pKG3CBcpnVA+4gO4JA2ofhENSwTjuO3u4jjibBuJo
LXcZzlSqHS4dSWHUdro5NZI+4mhDzBJhZovcYVRsCnfKC9LvJM10pAVZmf4mllovuZ2jW9JlbRx4
ojQZIY3kF8xAgq8BvjYdBbxY5ptPvWE2d7qx6mfMtZhW0SKFpZ4pdEoEuDmgwofSc/FhLizPYl0v
bcWIa2OrC3tCJGLm+ZSNmgc4I6Rw63pTv1tXBJZOo8fkfn2RHY4EANuIcSgqg+5op533rYfooxuv
hp60fgbk01joEvOLkL/2tfcMb5d2xKkGiZftatHA7Nt+f7ALJe9YYQ2ynbVpj6DIIUltTPnsq9aK
09S3KJGtnSkkPxZVrpYs5oOzitzh60vWHDJ6nSfBVYaBj3wfxDA2tgWkTxRnkFuLwdhZuDTcQp65
Wop25+VruZ2uMEdfDOqSNqlxW7tiOlLrmlWxPlEZTXYjpPPSzgdOIHlI+nTB4p5ox3UgFrYb7FD2
XQJgkJnxogeUpKbe/FoEa3VwCnN+6xuPKJp1lFwAfJsPRLlOfwTzFGojx9vV1ij2OrTxLQ7f5adw
ApZevVqiRdZwlH2d+EHoYTbbSX4yeYaLvbqcm3WHZ24OvS7xdxrPw2eiencXOEvxxUF+HItr9fw6
6ntf94d5y001/9qO37yRVesEoVm4FgauYQlnVdtnyyLegUwZmxwfX2Z7HYMo2tiVd6irODJHqwjR
iLP/ttWTz32IaDbLRaz48C9VjQdJT/BHK0NByI7eCPd6xRcbjhLXegSEIQamWJ0b1xy8r9ms8icd
Y3y8YCDId4HeaHFj6uJpnFJ5knljncmdKraVoZ8KLYM4Xl29JmLO5p+ZdDnce3ajfyROqt5Tz0T6
3A3Deo8KjYXEn6ryK8lqho25J2nQZLrdezhV6M9DD9raJGggm8ycH8ya47LJWgsOS4ihOLQwCCdC
QIqjA8Z9JjqwextooD7kynJO6C+TbuOJAC+LNIm3tfiqGNoH5H0lWYSM67K1XtmfJDQ1l4zQvUOW
1dEg1gNNkfcGOSPbugseZiU/kVvs2k4ccaolu9RAq+Fi3UDEXfR+dRjEMBAD3ysQAOlJH/qycpZT
k6FE2YiR238zWymG37QOdn42jVsW+fHJxT6+7UiDySDodbq33MFz2D1q5JmDpuOS0pudfeVV0Jx5
4kFOdbrT+VQWZ0EUyDuwI84zIS6+UCw7yaSJHb7FPO78xsBbl5b9xvcmyFb5ipzHuNP02WYOqE+l
NV0anF7QqYg4iyDI74119S4YoB+kXcWVX98vcz/uBmsd1F62LeRoNynvMpNNWW27skfXVzcfRW1c
39QppeQzy3uM7ubSXK2hXXZqddNBw1twpJZogHfNbH85YiAG2gB8vSQOHR2bpazcMxOyEdVk0nBv
UGtQwHkP7dGgLxRf60B5ThdcY5eauvkpTbQHG6yfCb/RGW5H1d39pDNqmya7FMOIGt/TplogVlS5
cvoJ5eMenluBXF23QwqLu2e8J4SFevy7R5F0iN81rzyvnj3uczM5DMR/b9oELcqETzyy4MqeLHu9
jh6rPx4m2yBu1vLEchwAKrhei6YnDAKVm8LxczYbARm8jkYQWxMbIu/WagCqDMMBUAbNNmsghUW4
g5W+63CafxmtIu91YhvOXaixoZVR4I6xllo71U5nqczpwRwqtntl6fO3V0p9Q9yzRU3oUuDMdBM/
DXMu8QPrVfvrZH0ar6Sv4HYbk6s/wEkvOIjn0+r2wCWmmZKF3SiZHN1FYnl1GoYfgrzuy8AyPxJ2
sGDT0nRBLuds87blyckyOLHzohtvcfq92Kp9LmQPsDgk98aI8K3WTHfbktliSRZ64A6bjxcdgcQC
gDD7cTB3ayem90Bo8kzo2rApvfJINsJ1tck+LENL91NJEEeV3xnz8DQK4w/HSDjxUTKWsodrNyOB
MQwWErTGnrat3r8BgfGfLOJtEEYJae9jOUU2FNXS3+rSxeuAWI+RzSkTlJckrZ5b792U9iNIkrHD
IEF4RmndTbO3kMUtd5WDQ6RABQRf+YLPP90mWOLvwZnuyPaIM7DVXH+yVsM7k877NXP+GWUH3qs5
dntWtdbea+TXcgSTAr4u/CKvqZ3xyJvk0+xmeOB1aNVjekLND7HIdMNl4FJjMHrPWedGPrKaQulP
yG9I+fL9W7z7iHmC6ru0zRvdlshgBDJuhb+S6CvkJo4uvx2elYZTeWup8lYnDzVKKTPxK5SM3vRY
ujbMv143DwSC+pFpz+e2MF/r1fruB/dzyJ97qm51IaNsHa1d6b3KEgZCzQLMaaiwIxUE9hrO5xog
6hWZ9zzpwWW5GohpGeeuHUNQxBULpQGYkvekVE1bCTbmJPJuBOUjn3U/N03Ejxo7nAgC9qUadJq7
sUMtHvd6ZY90OOZHNEzVJssxWeW2/eC1tQA27Z4mpW5FoLAi5ABeq7XLSJ4Ls9LUKVEqf9OezAJ/
8B5Gvc33BXPaGbxhL/0kuxQGQ57vW7Gl1eKOlOd8g9D313IZSEk0q+8AiB9mpv6NO7Iri8l5pMzv
SKL6tcnJC6JBN65+sD2cjv1GKB1bQfNSuki+gem3MOW/U5ZPuzJtSEWc0ly/zfJae4YQrw9TINxq
Z7naO8jBSdVg1cjCX3wTybM3z3t97O/bRf40SmXhKiZGNFn9+Z/snUdz3Eq6bf/KjTvHCWQm7LR8
sVhF0VOaIEgZeO/x69+CTkc3WeIl47xx96gjjiSYSqT5vr3XJqyK8pb+a8jEo1O20SpXGO0MAzc/
itJwWzn06amo3PchVXPksNckYsQXlJ+nI9ZWXOG9X2+MhIxA2yKLtKzVZT4O36wk2bu+4M1RDVv0
aX5HNV5b1Cn6PCtsthVEC+TKNc0jmhl7E6p1btTlrPUz82PeWgocnLUi92OrK09f6aLkzaEd6mSw
4D2b1HKGpxEx9irrXKxKkzxqaO7wyzv99dAKDZcZp9gAlRRYQQNrAtSMoW1innByWHOnS/yv114R
OmjI5R1UFGchokh+a82g3+m9jhw78zHVuKjFr6xIixadsnR0Yyiyhoaudm0iho7r23Hq4q8s5MMB
/f7LpHnhV2PynZNXe7usZbj4msXxBIOQPkHv8YvyglORV8beOvSccClabOsqVnwTTj1eWm6sbZRC
553kl16LkWUq1uTvPg8lBTvKHnApTRpjrhqPjQn+ZOh/SublMomfAvowOe0h1OigMKniMKMRuStz
fR0ErXmUFt9pgdytNuIfMgo22chTs81b2L23AbJ8X1aNtQf+tTQEhWoRqzW6PX4kTL4a5zhP3YfY
pRbIr2rq0c2vqC6fptgNLrH6rdCyC4TfLCrsMBYKa8lWhmIBqOMiK2GICJOqNlN0MJMJxYRLutSq
NdzAHqW6cz/1GDPtEONXdCEiexcl8dbFrQ/Lm5JKvQv6FPm9V16Gml+eep2U79glFLWQTNWuTvow
LY1xAZEzX+ohgsEh4iFnPEhxWbbTXtZOwq61NXfCvcwMM90ZRRKj2tCA0BSGuQRxfDd66aOmhl90
sXjc6QrVRM7UPu8QgicS01dtmxBojrx93/X6LfmA90OlKWAdwd7A8jkO3sHLxNGsLISiHUf5Njhg
cbtgYaypAYuI6Kb5YGmqgsRojiI23Y0oVlQcdfeQCGzScjIf6wmWht/3WJ0GU1zQDrnTXGwGbVEv
S6386tHdXnVAS44xT7LJoRYv0ddGgGfYt6mHPPpa97/KmmaHxtAHOwwIZQrNn41vfauaYVHZxi5P
laCBRQZUAJr2PjdVemEWfLDSP6luusOx+Jzr1Vd9oK2QetDpAJMjIC47MqYBjI+LKQmMTeQ7DlhW
vhWBIE21cA3ZnrFtgF2fc1kk7NddGaWzue8iwvDq+S0KVohAun5ofHS1RcPsMJFxs4whlSDphkeU
6dBMNr1FIk807VxA6gvEaOjMdLDyHPtP6YDYLzExccbhcDEohYsAWuK9HVNfRlAZrPDS1FekOH9v
6XYA59nOLc5OCzAfSy9YlYHIVnUx4dbPr6Poso+HdRoV+mpKDA4wSX5X8hYup1gwgQvrTmAGQlbN
kjfpOAIFJBNeNOPO7PRflv496qr+paF/uDHtmIsjJdfsRZ177sm2neuKkK7YVldRQR0IwfADRCIF
AAPWgdXdauw1dhO2HtdtnyvGVwQNqX9QFGSj0qFI3VjXuvR3E9lO/LEtNVWaGvBIBpelfWAe18WN
jq4fgQZkpyq6x0kDPrxXv6xpgydKekBGcsDlgf8kq2jTJw6dRYlgKKXZOAziovSnG48tCJlh9J1p
kfjpL98C/R/i37L0qd+aLdtWlpqrkkneLrItJkKEg/iBXCxuWeQd/D49qBIxMbEABErF6S7K1N4F
Er+A8J18Z0HBC0e6CATXeguwsNjVOcgbV5bUZ2jj6SDar/i0Zir7dMNZCGfhjCnLJwPHhJGvcjio
C2n3d1SAKXe1xc4LaAaLH2z8d2mgHbOCs31kJz/8uj9aSfVouB6fnnKXXfCFjhCk0gIAKxNyXquV
P5aX4NhU+pj0iO2Rp1MroqZmtSEq/2SjptGHji+QYMbFdzANN3XPV6Zb+t6wGoqP4cEtEAwI/ym2
6eAXoviV5sgRRlxADUsI9sZwbpWNFP0h9y5kFx7TQLy0sZUfZVvhV6iNg+63LbZqtAxdsHazfvxm
6Wn1GE5Nt+01in82RaEVe8ZdM2pfwaWvs6CkRAetGR1Iv6xg8ZDLeWGksFG9U0MmjDsiwu2GO+Jc
Vg7Onlzk60o2v6h10s/UPT4sb7zvnQgYXZd9gfy06SsK1EW3jolSX7ROeSCG4iBnQ/T01denZYFa
Ty/EQiT2NWW7rQqMbeshYUUZIxmLnqq2g6B4l9sYVTmvbshZ2CcNc5Iaa+Rc4anBWZB2wFTAAZ/q
gqUZChVyhSvaA/siEpshV9+1knkf+NMx6/TLijmeqBvKadedrNlnIunI0NErEo479ZCihvZp/LnG
LR7Xi2bUL4Jg3goYvbdkzeYEqMPYYEV0tCetTOkrC7yudo/6Z9wKhWtJ1JdR7m1YZVdO19Z7UkiX
WrfTnZRNJGMvdLbNGHzHbb1ocnDKeU6zBTMacxwQm7uaWn6ce8m2NcyNUbCku7hm6vIxwLHWxP46
iAiQNYNyxQIZ/FI+s6yv8uVggSRCsFOl1noiL3bhN/6+ssZjLUK+LCheZew/6lp3gUPOiQBMedx1
RJd4QLG8SKNns8K/Z2h3TVqv9c5fF0ApNRCpuuJsUQnaBvLQIs8rrKnBIqio4qa4YrnNVFYpJgY9
WJpduMsA6ijofk49bSFgXqQRyqrJAg6YPpuJ8djZ4xU1t2Q1UNu3skNXkfXhsniZZXCt1big6f+M
w9rWR+r0UTH+lB5HJ280fg1Btpy54IlZ3OhufDuZF27WIKeWt2HWnXqaJkzsFSeqol4PbtisozhG
FpFvaTWCW4Bvv5wAt16MrI9rWOInlZTTfc32lAkyoOBKOQWg9IU5ZmunxQAxiel7zcYprOJbUttv
nbrfha1Dnzx1j9HklJel3kYnJEnTVd4Nh0FObHW8H69Ude/IUM8Eor+FalKouU46i1+dP0JCXQgp
ccbQ8HLbvBoJkSu3BnzmH5ldJY/l0FNIDbPRvhy6goAJhBmNXPcJrd71J3cCwuONZI78MLhykCkd
/bcI90yqGoZstMElAVuSZv1M8BW/tKAmiFcET+pNmWraD8r2zl3S5vWt06h+Q+OyJgVmsuKfv2/m
vxpudJfIHj/ScCdnqkv++L8E3H9Jy7J1xMoU2AxXSH7Af5FNUWKT4y0dXSCLtoAE/Ud2ST4TVFPd
IrsSpIoOoOXfqkuhE90EuQURNxnR/Lv/SL+NxvPNAKIMbHFnxD0RYYcNkaAM/vur8CNHaI3fxhz0
6kE3d3lEXuUK6EXYPKmeO8Pkg7Iqo9rkgq0L3UH07H78sjy4pJG6W9OCpHijBjbqx/Q3NA+MQNOB
4JZ5feDo0a3d1C7afZ3IGBw2NVVI06WVED3q+EWwoEkReNQfkqx9sGMKavjJQHDvyqnKxYoDTOA+
0VjIqX95Y5j1t04JuOgH/RicfExsNnxmPUvT+gc2t/AqVTXWeHJq+vDHUMtZQGFVlbuPRqM3rtAj
UU8JYpEhfIwM+zoMJqjYQzZRiaODILw73QbIMKtIhlU4Mvv27vfc7Y9sx6GiVDH8Me3SRgyKgz3D
zWcVAZvqAHHoE1hI/L9p2wjQ1LTdKebRCnYedL36RiACXt3B8JS+lBaFu0m3740weAQA415MpVuj
x4A4wMtlFktZeFtnXE6F6ihC+TZS88BSzgO0O/x69EkGis/oSvxD7wICJzAhqB8MLdKmrVUH9XIK
6aw+TDEyMDw3eVtl+5i194oDpHfZOraNVDvWhj1iGvaRkLPSfS2tBKtjWYm7ujYwiwVBl8VLp515
AmAf3JzSiiFuVGrgMhMhAUnRUuTB8BKBdB42uYembDuMhvK/TBqnyWXiu/WLrIV3Uh6QvesKrjPY
bUJZaCzHo/wqy3Z8ZiNB4RXS1iJKgmPv4b+rqUg6WPxK68bVunsCPOWe05X6mdQimLYRWp2ao+Fg
wbXKBqmM72Az2IAbQR1HW5ybQ3ssooFDida43VNoOdjr9LFOt3GQVMm3KBzKceuV5FCsoqZinzJC
wfNugjSiUtYIHVed6PzY/hkSwSN+gtC0htuYMly/B+jiVqdkSPVMLroiAbtIZ5j6VrNVk61KKOm1
mGK1q4kJKCaQrFGs7wsAlvI7tXe79PEO6jQWoa6mwWPRmJP9laVVD9m+4m34yRk8QiThgOGdFl3V
5Vm3rR3ohzm8xNJhkywT5R+pitB13egVn+d6JKwpWlNIrfMX1+tbf292Q2nfFkMDOAVZQ62TShsR
+AUsYspnwoQsm/pLrbthcmocSqjlKtD1BCEkAiSxttn7KzzbLcGyglRbToEaO2ziJOXeyvv8EEeW
g5+7q7ayr7OTU3J+pUB05Pg/sWFqo/G2IenrG04y/+BFQm582+wo84NEIdskfkH6OtCEiR1/0czN
eNoGPS213t1McZDR5I3TbeR6dFh13bbY4tMlzJaRVhBrBtP7IDsnAXMOB+XOoUFn0+VpGb5x2z6M
bVsdmO0itAaTdZHBIVl5LuDvyPBPQ+HdJZVwbvIZlqInNu8990tOMK1LjkdHovmislzrKi0GdQcJ
16aSmFWgkZgTL3rHhGRH+wt2i9aNG18M1r1OMMW1i+TsIoEAcFmNVbcc68qCBYpAoYGTOFBPUd2j
kRrsv7tSuR0fZdZ0GydJvH0p+xBDi3IOZo3/0E2k2lhtU67buGpeOjP+jjpVzJAXmivoImRWcM6R
obF2Os5aNtUCMDQhoqJCec5K0BlBZcZRW5e1tieZRTu2Xf1FNOzWYAMT4JQRxEuCCrUkL7asxVBZ
zlJS0L2jd9eu3KhpDwN+cpB1Md17kepLqxsp1WrDi9nRo4V+Ud009RDuNCIw8OULnT21HDbSiD0q
Kpo4GCHNd/CA0DrHGFgQeXIrtFEArobW24dpeRvbCGchy8xKKgvLnDlwLEjYvIUEbl1GWoVISSvC
fRcSeJBWVAYWltK0uzIoXqTpVhsYq+2T79jtddngdG191GKixLVrY+SVsREc9CyS1K91lyg8ZC1W
lDz7E5wEdkj8zHwD4uhPKX/Eoe5sWjVJzEMrN2lBKcSo8pgEEOXuAmn1gDFseRwoXmD3ltbBcLpi
31VAIIgGPXSyIoHboi/Iamau86rNdgYO41VpgmxoEaZeDJ3pHf088LZKMyV1bGgoo9dVa1Grcm8V
kYdONW137tS82PyEazR48qbsu02aJsFl7EfZTlijOhiT53xNdOpZ9ItdhAu0SglH9RoS7DBpfSmy
JKLFK42vMgxB6CdOyVk1NLN9bjfqiwhGal6+hwIAmSZ6sdHvswdoHtc5tTlcPrq80QxH4YkOyo2l
U7IHz5lcd7Z+21UcUVUaUWTCDLbEzas2oQ7ubYyVc9EbmXp0R9tcIU4aSYIYvmtJy1wTqgoYgtZ4
EVJNV+PUBguHWFMvUrd6TN1VkpgFc9bR25uGT3kd9FWF0gf3ZgWofF16BMZCEtOODeEti7JCMc8B
Mm9ONFBZ4A2wz6DCyAioNnQj7OvSt8pLGQ/Rr37yVX3Z6hgoTDiemmpD0S3svGXbDFamL0RA85Ny
e6KQ7FoO65D/1Dp+JWjU0KfsigV4Os/S1oGvRWC1FmTHxVVPxlJSeQk4E1jstteCU3WiQOnzD14R
56hLIWt92Pet5bVkqEC3OzmWVqc/McBY3rO02hGIkkNcxrcGnNq+nEowZGXmYmrJCdBIm29JmY5L
2+0jkojM8AstnYBySZDcxTM/GbDGpHRQQwqdj9tVKHyzPkqXrZPmNw114lUWe+IYuVazriqzgAmZ
Dig7m3raxXQ0V72aVZF2MWItj5FFdnUbLBtHVUAJ2m6v4XC/nAIzfcjaIY3hrNv59x67Pm2knNr/
EHJQ9mi3Q19K7jPTIpjR0OwLhat8iTonOkIHj56LMlX3Wlv02rppzHaD8bghIJay8hJ9rMOn746P
NdibXZrH6WboJ/NnNI7G0pKhtvUn+5kcCzZ4HK6vnS5xL5zUam7sluiOBf8gwyYi1XBP1lOgLQzH
pqSeSxDTsXVb1FQuzSgifNEcNee7HDCwI6az72GbPHne2Nyi4gIBR9aLfV3LTm3KedLSNQk8BFVz
skma3mwOBUoPdzX4lbztYZ6VrEIJbNMJ0O2xBXXxbRjcW5EGzpeCjfHGClqqDmMQfSkjrTeR/9Re
saLCCi1FZfRhLPrL34bOSI9hZFEXpMd1VIBLQLmWhL0EdrLLg07KhV057Z1DtMYllplmGWhI1rFH
mN3egWxFwai0kFNNL0CHURN1sNVMMO5PjT3ibSD0l3N/nA9kaMp8jlki9WTcNXUImbCkQUtch6M/
tWoGUxBTBf8Gi4n12Dul8X1K9fqepbLLUKFP5AvQD0bwFzCHw8LbR1Yk7oLRkUcT5sRDivL9Ja5G
yKE+RuP7Dr3ezh7SeW0H+zN35OVx9JP6GFiDfpw1rBeEDiEbMrRCv5zSybrLZq63MaoQmCAZLsZK
TGxsCnMM7iFi+kejDpFRTuQN3nail5TbKLkSYzQMzpLNh1d/QzoFcTmmK9uDuc5oxynxWGmUEKj/
9L+x/6GQL05ZNiYCrLoar0ZMnf5jGWtCXkUQwRxKfpZDscbV0QHe4XsIi6NG+AudYuUoIMHIbaC4
wxLIKe8neRzhwU9LFvi2GjTzKDqdVE0/VVikYKZTdzX83s42dufGlImkA2HIMTsKIqiPEC7h/SDl
wNtVIt07qmRB5qCwpPHyyHMVa7/v6mVV8EVhb9G9BRs4YtxUX15qPSLOHvklFIHhOE6me12XRnRI
4zpYpKlLCb/v8WK0po2I0xhmzRqbDKH5K7OAPmyingAMi/wZ/fie0Elrb5rpV/RD1y0cBqJdWfSR
sH71QJ4vC77q1RAn2lYze2un8dy/+EAVSCZnWBpNL782kI7vscvGNF+Ft0VVaB2ZTMEZacgWNvBI
w+faIj1z8Dr1rBe4I2jz5MP3oSZldmdU2hhwdhp6sQf+E9crkVhVdGJbb32jDaBPF30n0O4ZUdKU
eCfaKHlMw3H46QuDpS8cdCfZpcLq5kxbjzvLClvuyq63v4HPS5ERkTLnbQyE6/peB8gbrEbXMPd9
4fM+tBBFxnJKwUKsdTx60OfjSEMm4Vkk3+rKKdTasfMQWIMfMITJOnfafQv91kB7YPb11eigFXum
VuXJNUgn73toVQSYD4QC4fFSLD0kwBFSQXMf0vizDQZCO9LoAYmp2R2vzvH9ZunGLbAB1wS0djG5
Lo0TAlMGpNVFiBbZGApMXqZqffs68VAqLKO+LhBOmIntHY2uKjC7dMC98SUhPFhrPNTPzgI7f3I4
C1pLJ9YAqbXdRPsyjugRUDfU+LU12OeXgBjhpOBFtlkHpjLJdxOFJwxsaO13WtQ+IAdJLjzDcNdq
bOHXRK5+RSJsuMEiaeykF1Xf9akJKDhDBrenxHrUGmCYBU2orQc+cxtlANjYrTvJopQ21bMgHZKX
sfMoAmdKJTtDT+TBGTJ3XerWU1KZHSNft9OLoKq1C78H72bG6Pdjmj+rKOOv+ZBzXjpSoHBBsS34
joDMwk8iE3edjmkCcitPqp1mVs2PMZnyCx3/+Av4EJc50CyAOcb6ZMBhRBK0oOhCwkvWTAHEHYNT
YQT0cqthfNtgX4k1euTAsrA7NdepBxZ+FH63tTVXfhn1bFr3+SQ2tt882Pk4buzEEmsUrNUBhAxf
3pTJS/rL8ujHkT13uyrnyQ0p7U4I2V5UrkGFoSYKsclm6ogd+UMrmuoQUL4BhSoFSuXSobtGxntG
QwSgd2u2CdViKHdLaSgO9HzwG3NuE/oTwmmS2K/VWHHUHpQ3h04ZK87b8d4OVN2ssW27lw2U2JVn
euZtPvrxfeP78Z7USJoxJPu1e3TmIz0YiS91LKNVgpLjEPREqkngcLtGRCiS/KZYF13YHAmycjzE
m2XxFZ9QjLdc67LWvaIvlDUXjQZfm42k6Q8XGt1RGzZSQCJcLCp6ZAuESG5z9d9i5L9M4Jb+cTGy
rcImbOs3PvD57/xdkbTUXybuapszPK0CobtAFv6uSJrWX2i0pNSV+ps18Ropof+llG0T0eTyV9/6
wKX+lznnI81GcCKSxD8LOsU1/rqkPVc1TR3vN+BqJgEpTFKdXlckSSVKsjhGp57FtgCcZQ/3VhlV
NLzYiS6npm83dV3i8SxntWSTT9Fzr/f2r7JEo/vqzb1T6J8jVf9jSP99KxRn56eiQmtQQn97KxkQ
XuiK4biETV/vTGlNK1sL251dJDaGPCNorqlgeN9L8q4XH1/6nKxhIJGF2S1n6IctLAO3/uu3QHET
Ahi81RUhlA9OI2biH2Gpg7PB+Kg+udg5V4OLmS6psqbhMlcY7tnFCDiyTKIvihWKrZHc4/YZLFS8
/fiJ3r8IZ2lIA4wx5+wilBNJxzRJeZVpKCCdYdakYqZuP76KpNT+5jdDsGI5/FTu/CyuMwf8vnlx
gSs58hNF27hXfnELj4sO4zVShsl/KC3C9Xq5dFsxk1kpOpizhZjVyljFubmoqW8VYly1SqwmR1H9
dA+8FiCy3VIMBXygl1yPL5rpytOM1cc3bvB1nd84ZX0UXaA+BHEG839/VYnPLbfS/IbOOmQr3GEQ
k7NxE7Mff/RI02s2HmQEXFS5/qxmyf6g5S79Xw/rfNnlVKdbum24batpWJHL6KJbSd3hMVQdZUgj
ypwng/LDtZtmUHHTUnYYZ2gdLp2aQlfkFs0DhU8gxtPI8a6Cb+vtA1EDWhf8SHvo2KTnSFnLfJFX
mrQXXeuTzefWlc3pF5+LuXSJgX/IIvVQDX7p78DAor5mq2bDv4pMDsuqqLH+jpaJRuWTl/fHu1OK
rYnrCt2W7AfnOeX1uzOLXCNvoF2hSo+PhIq06yp07U+u8sc3aSs+E8gsivkAJsbZCG7CAQZVIwhz
05ty5TYVaZg6CUHGANixmyCbfPxUfw5l4kSg/9B+YsI27fm/v3oqS0sLnN1Vs4Luj8SzzRRagxLi
QoHSqGTArsSItu3ji77zkBYEDt2SpkN302TheH1RtkbgQyxK43bcfqGZwlIfEMLVK/dLNobJJ4/4
x6QwL0P0kTBiM+PLmW/0+moTg6OjHIucJIjaZVphJ21dKoEfP5OQ/DOvJ3LDJR2Q34453GDRs85/
OVEQIcPEtwrtaHwgMysN10D3UFKWeejcUc27rMivoIjhkju2yjUdkYW0pX1njZ15RWwoYvzf9/Tf
bun/Cpdf8f/ulmJUzX4+a7An6+f2zSZl/nt/b1I0oWaEFfsQWzcBvMx7in/3Ta2/8ApJS0eTyf9h
I/Nv8hUtVcthILG/cZkEmEtf902ZUllPWRbE3Ab9B6iat98lXVLLoW+rJEsNHVrnd1L7q+8SD8DY
CS+6QppijUsLFhz8VZnpW+KZ5Jpguupep8mgfTaK50/vP6P47+s6Fh8ljWFT0Dd++7GkWZeXXRFe
Bf7aIIOhQ3UYpPiRqv6SMPGfRgLOzZsrKCp+evULffn7Gv+TtemXPMyaGtDQO5eWyFIsaSuEBpB6
3l4an2yZ9GV1Bdi5OvSBhctzyJSxofKGat8oUToeR9HDShgUsifdsmbjLJVff/PJnbz9lH+/BCq6
LjdjKrSy86//esboBVl2xhhchRzFWZFwjBKym6BrA7ToixbJaN1baw8FiLOMUqxvSHZgXi995QQH
GdGiWVhWDeryk/t65w2Rc2UwVhXCIRoDb+8LB14pOqmddI42FZGEHgmYFJV6OCwOMQ8cz9P7um0m
qlrTFDJMGPTIjlrv8uMbma9zNkhouAB0ApJGBKqY97SvBqc5OgZsf/9KZzi8QAbJX4bctVYe9c+L
RKTiEfqX/UVzy/xBtxAtf3z1eRz8cXUm2PkFcF44Xz1S3agts3ZPkV8FD5QumxegbsQPNdLffnyl
tyvH3+PAcBxSYxmVfx9IXj+nCoKhRJF9IhxOv3dEXe5E2opPLvLe4xA7y6I/ay5Q/Lx9mV2O+cD3
1MmfcZXYN4b7wdex2HL0uP/njzNLQYiZdSTr4TzsX/1sBPrZEViBq4Hv56akVHblpKXxydh473HY
XjJzYcNDl3K2oWhjvIl1El5lwh3hspLZuteN0riJ8mY8/PPnIT6eHRMzhuOef6ZUI6iRhPGVUUG3
6nAtgl1HBzl8Mt7eGwUu/gNmdIPhZp19dY3bj3aD7sN24+kuSgsf8jh+o4+f5exI+nuscQxk38fH
zenIOdulADXwi9EJrvJQl9qqtMsu2xhOGtxlKm1ue0Td+qozc12uFRvUgyaxOVG4lVheLU8M/+y4
9vftGPNxnP0SwqLzh6a0lptp4pzqJqv2MeWeXYcrev3xQ8/PdPYlM8uCWXSkbRhs0N4OyCIlWweN
xElKumARgpS5Z/0YJNiV3Ori42u98ytaknUU2gVHf3z9b69lz/I91xxOGEb9vd16IzwG3/xk5ZDv
zNDkKDFMDMOyONefjX6MnbpLhfFEkIO8SGtIWBgakPDYuKBKQ0d870ljLXN6N5hVIvPJtCaCUI1I
XU6tRqpGmHh3kRlPJ2HK+sLoUW+CMehgoesVdEgaqDdmS5TQxy9nvq2zH4LZnKHNwUPnXHj2Qxit
LEopJS7aSrua8q54sYguXgCGBQ05+vrsaDFvPr7mO4vIm2uezUZNoA+kxxqnSHJPy7AnPCkYBgBz
Dt2iQBWg38mJtDkVmwm+ltrSrj++gfdGhK0kBx/ONsqSZ18cVggXo7Q82R5euU6rMEYGQfjJsDs7
Fvz+kPiAHCo8li5txHZvx12dixKHhH5is6HUuh1y2a4idHD3YhTIh/SiYbdAVqfTLWn3OcC8LbRw
BhZJf5WqxEK4rKVa/Nl0897D8+kBa7TIfIPa+Pa2JiGjwi2NE6PZgauUBzdkXSY4vJEzUMgPHzAv
ZytB7Eq+YDUfnog1Fusg7MInQejQtZGBD0/Spv9ksv29wTwfii67G53lkM/IORsWHX0mMj70E/Ha
4sIOcjk3SroODkSN48Qcwtu2qvOvVkbGUwXYDfZZQzAUsbojiDo29WuLNup+KGDxZalW3P3zQeM6
SqHUoQTEMvf2vVkF6hbODSetMrMtpQa6w7HTHj++yDvzos1Blf0A7hJOEmeziE/ZP4z97gTQELN6
CZDwPtUjuPmT1xibDNfh/uMLvrf62JRleSKGqSOdeVV/tTUopq4n5r4+DVS1DqIBC4TOzfgGqlJ+
6SugdwvgTrDY0JUJaGFiIMVE7269SYn/j5WHzxHJs8AFIZQ9T7GvbiXOo1wFDgI4jG/rKWx/6XJI
Ptk5vHfWsBFEsaebCy3u+VmjySR8uaA+pZU0l3gYcKlUkL08LwDh1ZaQKlLfw5LUjtjbl9hjaTFX
lf7Ja58/srOxzl1w1oOKSr/3fP2rmsqexXWnPuDwkErxFfTHz96BfYH+0ZqmbW2rT1Yo8c6HDx4E
xSJfvc5p4myqjwvHgvZQnBTS+dn8DtKRRIKlIVxS0A2xN7Ki57Hl5ZBMj+iITrZqryHTrRuRf/Od
9F81CtIx/Z/5l7+f9vWx7937mecgRjvlp/k4/frnnpRTdm6TkcniV3tGdgZrx7Q/eeo/L0KN22C5
+b0FwBT69iKkMlV9lZd4vmRwH+phfScCPNcff0TvXIQ6mmQ0ORwa0GK/vUguAASUZn9KW6P6rnor
vphMshQ+vsif22uKdY4Bb3sm5jI3vL1IhkhWg6J+avRe3pLU3RBZMmX+Ej9Xmn62SPw5D3EqUfYc
7on637bPxspo6VFvBNXJTqgTo30x/OtgMMMHVQ8D3ciBzrwsInWP6ardIxgOD1ZQFLhZCXNLUw2C
CY1nUtxJLKvLRd+McbyuVV30q49fyh+fM+8b6rDuzsUSZuc/5gzT9EblyVMeDXjiaN+IaaW7XXgw
TSvMqD+bCNgot6ZAHfuaRjl8EtiFNZFj/3AQzHfCSYFPDN28dJHOvxnOsYIYHJTjiSRPwmhmI980
+7c+ft7zQTCfSREkmMJg/qJ8dXYiGR3HnyX1px4K9xKpGD41fVgYYxadPr7QH7uX31eaT77sXCxO
AmdXwvVXNklYnYo2ab9w9InMpUMzCVqVizCvDnF1j5a9JSvxmuJm8AWGjvbTtU3x7AJm/WTs/zF3
nd2Ne7Y0hLbvWxJRXmjU9ZEFBFar7Nsvut4fSWyw1iUsx/sEE2PSkvhQ+Hm3GZ1B7EKzDvYDtLCf
OXy08ZOffH4Hr2fx87s6+0qGcQqjyqtOU6/pCAOwEnpJnVz3PZpiL6YT39D8W0NUhCZSkCP48U90
PuvMV6cdoRxKj2LuZr4dcC102ZbnO9mp6JdO2WCgqnH0fnyR84ng90WYb+hr0b/DyfH2Ih5+viqJ
q1Mat+JatrW9GdIBa5JprSm6x18/vtp7n7OjiFmi+D2XEZyz3znRYLG6TXlqPIc0oTmwHfqOm+d4
m+n1ZBCx0izEDa38nyYtP5vIXFgLGPNy4X7yqYl51j7/dU06xCYuLBw05/EDKiLtTyQ1xxTfPUxd
ym49BBVRgBrRQAx7BL1zvti7maEvB3dGZIYE3zlehPxbtpc5iTfPn7ye9wYcmxaCldkimfzv7a/R
dKlDdnqDF3LUwBDlQf21sPRg5uKa0QblTH2Y2FxGyzbDVpKXY12uB+pCIVTKJhPEAHb9rRhDjMyo
n3FdTGiNzYUGV28bhaMiwDXRRYcZtPyXf+v/XO3f/WmZqZkjmR3Z+JxNKKwjKLLy9ES2DXF3Kjas
OetncsQq7Am9JTqw0RDlAsMql5Vja1dt3zPSJLu47pND73tfznw0I9LapPd1vpRWqE0Q9BUnoUGg
gzGj91tLJIgUP/m55u//fAS5xDxA1rfZg1hnH0/iKDTi4fzIUCwWTplWL3E+YxT8ctD2qIsw73dg
aEjJxDaUrpIqhWeV2LkEIQ6V65Pp6p3Fg+4vZz+cYcgfzm/HaSpfTo57rJ3RvfQzA+E1pI1v4VT0
tx8/+Tsv2DU4vJsUTzkvnU/XduCh1U8AGI82VqwUm+oQl9on9cZ3piaqjchJDOY/Smfz9/vquGCz
N/da6RyLqjUQBw0tackoT+O4wP4JcSHZffxQf358BHbQBCaJhKoVHpW318sm7/+xd2bNcSNZmv0r
Y/U8SHPsgFn3mHUEYiODS3ARlxeYSJHYHYtjceDXzwllV5ekys7seu9HZVICA4HF/d7vnjPSQhyv
VGapZ9E1LHIWOZHtmoIBhI8tks65pAxJwNc2p/mbHOM++4uvkCfPr9cUazJ6T8Rh2CKH9Et+/i3Y
OKV6GAj1pg5Y1GLCH7KxaTw8624Jn127nx690FX+KoWapd8dh5H4tUEuVd1qaleE2xMnda/yKma2
nYw/LtclTsPhUIUJIg/LrBeD0WHlLxdzW4oLY7AVM9JDz0kdOpc0erlUCf1Lr9fX5tIU923utu80
BBDakd+B6KKWgIy9v0is2Y420nHjAgt9wzJcnEaGaxGe8Tp875VIrutJz7CBVMI8d8sI1mrKSn+v
Z3e2D8gGtLrqvVGjOh/c6n3u7RJACyXRM3CmGu6UY8IpgZEI9N8crHggs54MzLZZVvHNlxaBcpKd
xh3UOgZ8GAKXMFhZuxyKvJ5eGmnPRcRsC0SouigYU/JH24a1noA/x8pIsytZlgB3tl1j5e1tq1jX
QsjhQufhMKxCbQ/7HrFDZ2JRSGnwzhhRUFtpM1RiFzah2WwmhGF1BoEgC7J35MYk6qDKko9IwTf2
WALmWW5t5Hvzug47pvOqsaZzDI08LdwVf8tnyk6yYQYtyYhBsO8cmutXceCly2oOz9Nx8WCE+jaU
Y7CzY8WPh04HEI1gqPkp80xMUW9PQKzGpcD82cfJ1J7phlAhg2aqkhXv2uW6sluMylbvQUHsa9MK
Iuj/mi+wgAC/iuGclY99PpXUsByneLBGt2OaZzy7dFELSxDdExvPFUozt93YfQKGYlR8O9ESJt3J
qGxenEwBWif8a5Z5zUQo0Y4xHlEWVHA+ys2iGK3aE79eXoD/J8G6t1Im8Yy0kvE6t3pakYx8pHji
wsz8UMyJsgEy9CshwnK5kKKeyfQ7cfdee4VarttslhWTX35froukr+/7MqkxuwNWd1a9nTNj4hFa
v2V4urhLlpYrSMyQ3ldD2wRnjYH2w3XdheCfaYtyVUMyV2Jtq2A6A2JtrBj1LM2EMq89WiucEcBj
Rz2ThB4mcw43SRhX3SatDAf7HKNHA5TpPPnq9ClYqcSW/n3tzfrBnoHrbJ0sR7BDx+s8MJrr4kFo
JgzWnSgyxj0zNd6O8TSeMKFb9mrgxY/oVIfWN6/QjbntxtDaEMsdL33yjzsA9NylxLv3dYKE7oC3
vEDbCehpRYwzf/T82aywa3bpQ9ZK88jgrnEJ1TYF58N8IRnvoBm8Q23I/qEfwoyxxVhJRhkyHm2M
wPdfehFIqOk6xYE7LJPDMyRpFbZdZ9TD72/R/40yMPj9wwvon3w7/wGKIitLloi/W3h+V/T8V4bB
Q7VFLpJmMJsqkpX/SFoahDApd9AecxB7EYY77+3+095lBii/2M+Rs2Q9LyAM/CPDEPzGYjf0CIl9
L3MGzr+SYvi1rohRjI0JpR2Wqhwo/J6k++HtjIFBDspLHB7UooxckT0loV1u5qZm5Ll/C7LgNLTI
MVKraCjxwuKYHSP7qxXY+W34wwqM34KOD4kjRtKYK/unyoxTjqxHMdMRuhPicgjGi0BWHyrPH7Sh
LrMcrncA8WVVS6zCSzX9xULze9fn1+P7nOVzQdN32Uz//LYO564x1UCqCr6QkUWsZEjOOUV701Ru
qsF5LqRMbYOhXpJrvmgiBpMNhmpUAUqhlLA6aGJka8IsUGgQDtBQatGSW13d7RF6NPXv9ZT/vdn+
hkbuz+62+3ro0//zH59d9v7THff9r/0eG7IDuAmsN+HECxqtfFd/Tw2Z3m8OXR5yCb+nf/5+txmW
hcTqXNA/rxnF7zepOh/p3/9GVeI37kJ4vLAYaEad/7l/ITVkuuK8/vzhWvPOeVTSSdQEuN3OQZqf
rzWH3T/jP4x2ZZ5ZWYDueM27VqmAnDEQM7xY2gG8NRpS+UdiDUvRru0WxMEqTlxFWdhcPESo1XBG
pzadhpLpOLOBmBO2+zVovyE4TYwXJ4y8LX0S3zFI1Y1HmYuSF75owm4PDT9ncNtJkguL8UdU9KYE
sRAxgD+N996CqBYCrZS2Yi1jLUOU9GxRv5am6U8WTBFw0KhAYiM58ewgacog7uy9MgTaN3Dr+NTJ
rsh14HKDkJLSNyz3mXVdsdCEBDF1VdE/MnTo+euW8C5G2mBeypuqxue+K2Qb5IxOGm5xZ7Hjqd4U
a9yTm0hPnNzBc4ILpnEA+du69hmDNjUw6WpsMDWUDMoHD8Ps1y4EfVjGBeueSZZvFQMK+b4PwomE
r9XHdcXwWjaGV2NNejMCAeb785VNuiBfor4iysDAXrnAQTNhJkLw4+PV84vbhwYTSLrtmw9iRGFb
Mm/HXMdXvHa0I6A+TyA6ncVkBbICVqOsfZG2ZnFiwDTvXlPXz9R15hkBJiOPYchD1dh58BkMikWg
CQxLfTAlbVJD0XaROWKlxsk2rKikjlYmUYmMwW7pgugs1VHvLfVCbJmv5FOL0nOjTC6msY2BQPG1
tRVbCE1dqwkxkkwMrnkYOQDC8gHH2GD1EvDLMvUFDyBmZp4tb6lu2FrX9vUYynB5huvRZ/Za64yR
j8PIJIt6dbSp4mdI7rr90vZTXd+C1QRpE7a7RWUPlEOcy2Kyiy8JPOFDMmEqQpvxjNC++WbWBSFZ
YxyfBciPKGZ38/3CPaUF1DXH0wnAjmlaSCUnRreqkoSVsNa6vM2T2refbNaMw0sLYxj7j9X1K268
bBKRygToxgBZ2hBEPpwrl4V7GVYPpa5lDvszr7c5FsRTbPTNli/VQGZCZ1usfIbSgsgO03KlXCbF
19qkp7cOGch8AV1h5gfmfLsQy2E4ZeIak3wnbicjjJN4nTDI20XQ2DLSzUnTAxxd2S0D1u8eHPc+
3ri6oDNT5BRZb0qrgZHqx8HwUqCP2LS8QHEu9HNl7+qwHLfcXPELP2rt8mawwSs6Votejfx0exWW
aeddCDOj4QREZOzvjGYpwMKmfWqVVHdr9pb3fVE7xnM2zmp8m4lRTN8CZs+Dg/Aqw90bDSSUq5Z3
uvXZCVHUW9MYsvjCm1ocDYCd2CQtbJLK/qYDwdfvF6aU75gRyIt1P7cwp9KuZXhymdEpOIPqBDCq
80ChA28ffdxs1C9gzdo0gnPY5KsUVdZy3cTcLkw6Z85qCTmf7L8NjMAhtPs9aH5aSMQ0jI0D4d1b
h35fsxYPkA1b4VBSWhqM/FjMAr6jCZbbvox5BS9MHNUO7FZ2MpDnmySwNvjbquexGib4EF1YXBp2
N97Wc2WUkZ3nOKbdxoFdXdqufB6savmIa8e7NL1sWY9DNn2rrWDcJPXk3TG9+7zE7nwHbd1BUceH
Bj2I+H07WarYVQXtTlYCo7XWLY9OfhEIJYsv6oPfZuaOVMa0yehmsDA3lHrRofbcVVYZ2XsST8YT
YuDkpuffjAooA5tytuc7VwblrhGevWvjYT5Kq6wekryaTkoWCM1iX31S9IcUGWfS2bbG0tCBDOvH
3Ge/uhZQZj5H60xT7lzPxukBR7BbMn/aAF8zHxKbbTHzwGPyKXrbf/ZLdnZQ36kAMDXpbbq+ysuL
waM+CwLN/eJ4UDV2S2yy869KTQCmtooj1UwfazKNhps0NPyNNzGKsDEFs+9o4Gz9MXTjY995RGD8
aZTPgB3bB25+YMumY8TdhkZTcRhoyH0LyjG8ztSZV+fKJLKlNV+hd4lfpzRdzCNT79MGV3U3roCj
5Td+m/snTjPqqCosXlUzmLCC6gDtUMCHWslEOF2UyGTM1lrY1lq2ptnsG8vrnmjSBmx0tAWVyx8d
5640AuAppp8+S+GPV8kIl0PEpvPgpap76QQTRSZB3y385uyuYZhu04JA2o++cUHqC6ip3TyIQgMm
dcIpvmEoqNh3+QwZpanQbU8dkPaezC5/7veZ1UN3E0Ch98MsxYVNOucRBdWb0zbywtTJsWD0jTgE
s+VfzKZxuOqFc+U72OPnoHwgHbpEM6n49dAtaaRreABjFh/72vLWLkWeE+2e+jJczqsAu7GqlyxW
/oVlecbdpKiW9LKubxg9TCOrMJKXMIPS0lY+Ug3hGp8lA4d6HbY5a9QGJc5Ji7otDs1cA1F3OAtr
pcdka4g8O5bL8Ilv7yb0M0qhbfwSm9atPxXq3mlbY5NnnfPUGvTw7KyhD9lfdWY7HPK0yQyYzpX4
jIuxwnyC07FjY262TvrFgDCx6hMVaVkhokuobUNiv2hDxm0rgZmDZ48gj6U7cMDhMsUPQDDdLS+9
b8QCsnHtMV8JzGDYhVSILptJQj7ocnCBCgzdobE6aAZtIxhnz/qzp0Vfsr4J9jxQw2O15MauqhL3
Cysgw3tt625MvmlvpjUhStneFYjo0xWj+ksUZgZBQqAV/RMeFRFTbMlCPHBBrapopB7fNJGfdHTm
A5eF2r5KWJDcAQCZ/JcyNMe3FFZBE6k5nfcZoo5o6j0RGY352bCrnLc85aqPgtf9dTB4T5CYkGd1
aHLRCSxYWQQsh1gl7aXNfOU+7plKGEXGJkS7tBRIZ1mQFUV7VWqjWNNIBQQTUqzClVYcK8KKz9wa
xrzJDdvd1bZ95nimZbIFAjJ80eWYGYeyOT+2BzMBVjcAfei3fjfP70BOhoriLO2IG8eJ213SUQnE
i2Vt0NFTuDOn8tWpyR1tmQMKt7ny1Qa8FtNRTXMDNj0gnR74MTgmCjMGHrp51eFdOVJq5ZdI8n5d
T8vRjac22VaNlMc5RsQWylnuamsETQ5Z1dwaJoKnuDAM+H2VBTvBUTxF6RAnwB0Xa9io0Z6OAG+6
dZNp6B1dUkzfwryQ97LI5EtA1vUZSI/zrOO0v9OhW5sYsuh7jmIOnoJO9ftxLOQWLcO3pfLFnhnD
MkpyQbnalNVVTTN66wdL+a2aLAD6hSP2aTF5qzYcOh6PdnWDbQf3qEfdSCUquxtBoKxVapjbGN3Y
I/M1ywWDk+ZT6jePZSbAF7aB2NX5Mn5YbguDvfQ/ai6B3RjC3qLLBcInJS81FuMdiwPFKzRzACu1
ITxY1Qa3FhqAAyyt5KoLfS7UQCe8YUV8BfvpIyuRwq256sOIOZj2ruMrtC8UfMCIul315NiVge5e
lLuxLtM3tGHe/gxxADPPQO8jWrZy56hKUvAdnNeJguGDyitHr9h6AJIxtOHvet2wHvUl+XvnbAYs
zRzvRUyAs2ByunDXBbs1yWIM/tjaza1PmbnDoVxYVayUFv5m8qFTrovMpyznFj2vfCwzw8ZqJu/Q
FCSWVpJEE0OPlnPoQDHnG1kR7kaj0MXGRRAsWHhjHQw71cfWYwXzLeSKBJoOpn1AJ0iC89mwOvfT
9ebyjYnn6SoLe5aHi9O9zpa0oqVSMSLCnPD7qley+coUSXVhYjVdeUge9HpeHLFJbKAdrdG146kq
/TSNJm9JWMip29KanOux0t3OFLhzK3J2d75puaQ+TK5tJaHMJmU9gmSMM9I6FoyQVUkr+MKzFtEx
pw7YbmV3vvQjjcGnuGpzSO5Dgw3OhBxJaMAYDcAyVeFSjUAKGyNIOpKd9cVVzbVdRnK2sJ1SIqTS
KFqbrR9X7HQdDn7xAEOOZxU0hbi51C6o7bQN7LvWEPMeQjC4bqhFfhz1rqMep0aw1yDcaQKscmZ3
zTQWMxWKTpd+ggd9xVALAkPTQCvDylqk+zmVNoNTpXtr03fetYnjvbvWhKS0LOrhNuDhe3DmIj/q
aknefFUh+EHhiUypgAS8mRyAHiu87TypioweGuh5jfI0L7vl0q3dDESKylAE+UPxYuQBSz8wEA+J
VtyKNavFVUoB9tMJ+gqERpwzRWrbT8ngZm9jbqIj7vPxucPJeTM4YbUyPRJUlo2wddX1Ke3KBUlj
wHMdmq1Vh08MMZzXrehG1zMbghsDSUgEDQarHWK8gCWDLa4zu/CvQ6giX00Wkhv6B877SL+ghons
AuUAydvdAGRCmwYg70hqUD7IIJQveDBZRDdOj3lGN31z1zSh2LYSd+UsevHqFQkOtjz2DqLvDIZM
4Sh8cxomCwGkwDm0u+kkwFUXK7r+cx9pxue5N91sM/TC2dULJgMe4eFjgWWI9PE47Z3eH54clFJb
rojm1RXALmZGRN9n6edH8DbBRa/qadcYs7OahHQvWngnM7U/5yk1zRjz2zjfz7GRf3g9ubs5tIfL
tuZyHEQfvwPjUKuevMa1V+nizuTByBvnbKwL2SKdUissuci0+lqHTXjKYhFvLR2qjWeC5ffEcCy9
KrmQoVuYq4BTsMaa194HThW/9n1bXVlNxy57GrJjWmW8waF5z9cuVzLkgH0ZS9phKqOsvwYRZr+6
cVxdAlVqjrkNjby163u1nPXA2jSxzdt55m15hoPBb/M5200lNlszGcq1SSajYy3blV+cRU02RnDe
zNi86oigRlbwDK/MEwYp9SRbX3lrr56ZSyyGpHDWZpws/I3JC08EXuqGN2yz+JB9mKXIKZmwnE4g
jGnKjbglTUuuerS3YeR3evzadjX2B62mx8ZcKoJ9mnkQWs1m8MWUC0PGxEfDQz9AqL+clzbL35aa
kfz9d0r4BCfdPtDZafUWdmildiySv5VqPJPV1HQ7wr2fVmMbfIogH19UVgp1qZdgyG9qJkzP+369
iBXmuBJwXvwG5N2YH0iCEVDTVga2r52SJ6OTDXSewLul2hHv2kzT1gIaL1y8mC0oNySh837SnQuS
AqESEmSKq1VkJTPekXzuJIQHp5arCenkUQ5S5JuFsht6vcVGFB1jMM/q1v3mJaLdxSRKp01ujbwN
Q2BBEKliIyqIOHx4Zzg3hhpro0Of/6OI2xZbNqbLtOkAcJzJx9PIbRFY85FqTo8JLMFTVfPKLNcS
UB31agE4YxRN+6g7iHTofyWlrhD4m19l1fvQm+6FSsd+Nfj4peMBT+swGe9CVSk7Xpv9/2Lre+hh
zpGlqR1RlPLXurKIGOcZrqNykQAQbdgunfSvBsPR934vi2s+KVswoypePB73KmqSGc+hqgBpOaZd
XM+BkW6qDvsD79YcKEoQJpvFneerFtcLlDFqixgxctyKbt3ldx74U6JDEqxJOju4NNlslbcekiyF
yAXd55Xpx5QDSSgghV+Etv2LAY6JuOvKcKTY1vZzeUmJIwmiIrNSXMQQM2mP+rZh33eNqpNbCC0D
OzaurKnC7VOkjveBLHWQb0NS5e62cDviZlEfdBDjOw9Hz5czojPY4w5n0G0VQCJCoOMOQSe4Cr3Y
2FnVmA4hTTW49Lsy9wv3Fsjd4hxiPy96YpETWxhGeELAItY4L5tAZBw17V3/6Oom+JzyPg9fdaBi
t1yBVB3nDVx3rzuOceXfsmdw8scinDBcOnOe4ZIDShps06GOg6uYHW18cmM7rmGlUiQ4LBMPyu3S
Fxw1SypUYOySWwb983xVM/6DpsGWVc5Qg8+eFmc0wMgwml0LMWpMOpZmqE3p6QQntCn3uTkaw4Zj
YyH0l5DEyDD2lw4KK8zsFa8a6H3+uGyzwqrineBucq9GFfQLrrFidvboLux0T2Wo8i9Lwr3DztYL
ZcjVMiwQ6Y3A5eDKEEYQBXzQZEd5cB4PQFWr/hbHVYWhPijSeZcHvjC2BbLICryXZRi3edaE1Q72
HXlLb2Zkf4862IuPpdCShTIbKPHowSDgsSvzwWbJlTvTqiAZZNyGi+a4S79Qnf2/yp+DVmg/Xs2L
cuAzFj4t3ZS2FnqOsblx59ZH/zh70HGWwgm+TAQww60rhT5SzcpfaxGMCiEInjHFon1raM+JjLL0
785S83XecMewAEypxPr+XVxrwIG2zqAcQL4aGHpJcnWCCfiFWiX0G8aw7qgkY5ZWIApLIlGqn5ud
Xw4+JMVlUfshiU2UTUF/V0J92nKdPQcLlifTTSxYQsm4Dxa7e5FuP6Bbq70vlVIDjeOCVg8AXaoh
VFa2JVF8TDDyWxsz8RdU/WaE18NFiAgtp31MqzsmFkRMwg3HesNCrFyNSNlovRYwAQrmIlIer+u0
TJ+6hUXImGMzy1tDrafe6La9s1SbNk2wnmtl7P0RkkDvsCqTfbgqimmnbN/b9MSR1o278MErMa8I
gQ8biuPmrata8PdO4SxRpRED8t6cw4OrCJqsMgu9AphSm908qKYAf+hXRWZ/63LOoqJQNL7Xfjra
4mrplnyflsyrjSrZ53ZdbRyEItvWQoQQuF8zck7MSPHYPyVBbO5GASDImxx1SOfGeugLr/mcCTlc
KzZrmMoYGbstl4D3WQubLWjq4cochvbFEYwIC2WVB9b+0PsbDvdKFIH9lCttzMm5c5lkrf4MZAiN
2FXc7F5WjLu4Mb23NB+P46LLL+XYJ08jjr2IXYj/DlTYfxPwvIbz2X32gT0TZ0iz+3lG7WNqc7w2
zXLedPSKAOc3clOBPORCG2nTYaLdcpU4W9GkT16NB2jXmy0Cva4F7jhbYXJnDB7+Ci/7cKDWHrJ2
vrEpL66K0X805XkSoTB4fLcZfr0BF0yo40+CPPnBxILL3C105IoqeWtV3+bG9ig2M0G6LO4TAiTk
Uczb4RZmFW/0bXw5+l1z61fovf3UWMtypADCzbhCDgaIMpiDyCPdAZLBH06sy94qbuRVE4e8kXR+
W9LHWbFwmbYkA+TzUhedxKFt9psmawCt9tlENCDX5d1SzydzWGI2c4jjFmMCJzckBj4iiTEjFri8
y8xcS7u4z4lFrOI27LooNiYTdLJqvkKyvFt6+27u50fy4ntP4uSFv/Zs+F19mVfeHjdesm8Lrqvc
nl6kqZerbJhRg4/LhiYwnpK0cXYxU1eXo+5qLJKBvjBdij8T691De1Yktw03o5m55i4kPX+dTT3E
8MD8aEMyIsoPrHNBOOhWXusNB9/u3rOOPlZLyevCZzZzHeh6X5c0TKw+LLeiZQ2GjWc30l2LktHU
0eglCN6U98xzdXwZmumCLjRU2gJyrz1gbNnQD/ZpE+Rq34f1BUIDI3LTpqTWWNlnsbmJjrS3RvuG
tHlBUMhmgpGdlSMvzk7WNDK5X7B5IcS6tDGaXiPv8qIGLPc+tKs5QnL/1Iic92wXm7ACyHpQrKki
+kySuSoCPzM0aAZ05WOXeM9Jx5VZYI3DIgIDhCTsU2Utzpov67yTyzWP2HKmNpapIANb5j2ZpUnI
BitFUZHhVA7+MNYHiHIy6R4xFRjfMEcikrNqwpWTT8o0rR+bgq9UD/S91iZVPSiRyrrwxhxRq2qT
p6XAb9xqzNiZz+DZUuTtOks9qIE0EjcA/MA/kn5dNzldNzaUuXuylZqAz8KkQRnVaMB0c/KNDSrr
DwvNkIbHnfIwbLiOebRfTFSCiTrJ44AK6otJY37tJ5Sxc8zya95Ecu+bGdZs2zf0RiSux+N+2JFX
I4Gc9r0T0Smcp42csuNQecMFpUKCMemw1rJUpznP3Uu+Q/nhLKBorUKeVdtZ+ugMgzpOKKke0poF
COYL9gZrS07v50rxp9Gzwq7VUD9aYLqjgf0VtRRaSBFk3mm9CHvg45rG5Fx1DVfswXfcV01B+WCE
Tc2YxVSqbtNruIFjWJ8BoZQRK1O/pZaBIGgwOlz18ThlNgJOAyGrJR2v3k3kiEixdf1TTEX1sp5B
Z8PubE40uOUa6q/Pgp3iGtmjCe9JmhlfKWmwpAbcxAbIvLJspMR4cmc8N5LLtc2+BbObRJSpTqYM
Tz3EJx5EsfbWzlJgKkIqFAE4oKANHQ5kUNoz8DgBvKbUbEWiCd6zvCfvQFsi3pAqaxPWTl0BI9cp
c7JGTYOSdU4oDCMvWrs00zYOqalN7Jh1NNKDpS6E3HLMBopF2h4JsXkAIglggNOGnqNBwFsoCGf4
eakoxV46DLEIzO6fYs4ySvBivsyUadzwqPZ288x7mbWrEXnSS4FNS0azm9E9/RAyuP29O//jDNQv
kVzvHNIJiaf4DpFc0/l1kL2tksmw5eytCmvcs2HbFjPYZNbqf0UX+jmRy0SdzSgPMVnzPNF9Dv/+
HA6IJ3cqsAwAYbYlUrLKyyx9ObuLKX5PkPy3Oe+fJ9sYASEJYfsmURtTuGSMf5nqioN5yhtC+iS8
y8nfYPzr8xVtlvhlrFlKRiEndQHgHKYPZuK5fxXt/iW1//34ZI5twA8+qWvCwT9/0Kk94+y9MNtk
0nBKBhVqdmnA5oOTkxLD3gaGHzbPZCjy8UoMpXkrlobCg9O6cURT3UiPSdiI8IpxA+X+nt79l9I1
DzW7xOrfzn/nvYZ9liVp/z338Y8/XWXvlJHqz/5Pf2r3UV9/Jav06w/99C+r//f9fzOQd86X/fSH
jeyzfj4NH91896Howf49fXL+yf/p//zPbNrD3Hz8+9/e60H253+NGoT8MbZmnYcB/ntmz/2H/Ei+
lv/0N/5O6zF/4w4RxDuoLJN4O+fW/2458YEDkjI7X9QAe5iN+0fSzfvNo7VFM+CcdvN+ovVYvyHR
ZLaJaDpDKiTk/pXkzTnC9UPs5nyJeS6aABJmzGM53wepfgi61bHM9FzFJw8/8DNc1vLRDsXUU24d
yDk4faDfajY5f5Es+/l+Pg+XgxlgxBZ6CB08aH4/X+aU/2aym+c6GE3VPsEKP3XYIX/4Gv7g6fSH
B2Fe4Dy2ETBoxNn9MWEP5bMNkj44FYnjPM9+px5gULOL+vOj/JpoP3+UcwiK08JhxK8ZuSGIWxL8
wakaUihwgZU4JyfI6J2HE/gB6b/++eF+eeR+P3O+KbikCCXaDFP+/KEQwKVUgYn+VHF4pJhxb7Vm
dd36eFP+/EB/dPZ+OJD9S1Lfk6HFZIl/whjMcpxU2Up0tNP+/CB/dPWRzyVhyCuEhf0vX5GXqLFK
Uw9obBDe8UN0r+GcLxflggB9DnMg0A7J3ujPj2r+4XfmM/HKHUnQU/xy2DJfsjktgxNsCmtTugm8
eYbVnQijnr1danRdQxfGG+lj6nUD5W0xRCZvWYKlZGXTB8EMvTiXtCZA+6elGUelPA92/flv+Yfn
huofNEh4HLb45R7pBckx2+PcVGGLoC13fMqJQfZp2UtIQVP45Of9vwKB/MG3ji0LGNgZTMN40S9n
Zl5SldbaOrHhaC5pGKdEOsX0F6Mvf3gQynwMHPNMhFH+8zXcGd2YzoOAtziSpHGpiS1j8FfhVZoQ
/DM/P9rONL7gnCdkSOp7jvjH+79Jk7yjIHfUqJ/dTee603OYB2V9wZxCUPPBwqI6d+kQ+JIWGfIN
deaRPVtrm8N+FqL9JJEYs5ADLjbBv3QaoPwyzBkbXZRfRXmXxkeKfejzploTNczQN9/RMimxHYZ2
fIt7lDVhm/a6X4Vh1jz6XtU8dk7lUYvWbfeZjoTcIAUHFPRdw1Z0YRdNA8AyGvtJE9yTK43G4aGn
GbUOKqbc4Y/Z/SYRg1mwuM2UFXmQVzeqJwm/4o7VR9io9qnRQWxFss6Kr66J04dI0pKb69r3zF3Q
2vYj4w4yWJ1RmHed3dp6S7fPLmhGd9UJND8j/AX/wVrN+CZogrL+emWbfZZztlKgOG2bqsNqgxhx
Xc8ZP0JBvP9wUtli1zZ74z0ZLP3Z4ZU5BLJHkutOrjuug85I7zmP4cEi4xAeqPSHzppbLLn0WppY
BwAz/QPTY1aOiqWPD1zmE4ZXRbONOFrKtBBl8Sndydoc64ieS/GJq4N6XwKoPtlkbb/UR6QxNts+
HmGIC1OXkkeiOuODLgMRkI5nwj70QE1fxIMzBVsSmdarZDuqGSjSUGWd9izi6FB2UsOiKn5vZ257
m1TYd+uKIyCj98sHmXuhWtWEtx55qSS4nel4U9nxppfAmIZjEDBAF7V20d0uo3IvWxEmX1PK9aTv
8lSaO6/TxbOkcp1TB3VHwiWomo7IkMdiA1eoA+3AaBvlUUpLSBLQXRRRGk7oc1NBt7/xPMOgCX9O
TrleIr9m5ggBwTYyBp7MZWreaOb640rNbn1teg42ELuAU7MawtRGXZMzYETpskje3VFnGeLZhv5q
Irv5negtnoZK+SyD9TmjxzxFFS0p3qgVY13xsq7byW4jmrXxdV0wwXLVTrD8iXufGdhBEUz3fVb0
R/pO9qfgCp1vC9ecLi1yCMy62wTI5GCB3S5ktYAnn9FWAVM3y2oll7DodxJNLhEXOFnGFjxqWTAU
RFWMCmHHhnZEUK+hHQ/ijpcfMfNWdNOwNkckHBH7yHFYIVwIWKeL1P+cAilQo4yBtzWU4L5RLXl+
3iu0/KKyFWT9YnvQ75k2nUeClOp1Yj9479OOxyWUIzBdW4yRfZ3w5zw6fuWesBZnb6EGfRNlDpTX
iJBicag1V/MhrFJ93WpuvR3ZtPowVLUBbYAMyFtmTXxBNHyqNyHi5IXfgC4aOwy6aHLxL2C1t9Qn
zTp8DUs7dlfz2DF21ND8gZG3DPNLfCawbyzOLfqI5P+zd2bNdSpZFv4r/Qe4QUIyvcKZNEu25UEv
hGTJzJDMJL++P+x7q23VvXb5rTui66GiIlwSOhzI3Ln3Wt9CMrjzDNO8Kgti1DJJNBxnxyp/0XwN
OY2YenoHLqf5TAs6/uTXfqvChnHVg+qFfL/YRHaGRZDXN+DiJzMkpZJAVadpcNtYkp2QWV++3Pqw
NJAs1V72KTbS9MrqLcKSbCN2XIRta+rSel479P5VaydoKGxV7wwSre4bOU3vzHJ7BhcTYU2fGwmt
D4AiNLAUyNuBqDGTAaOc35MVFd+hxCT6us36ISNZaSyyI5JNVLv1PKVXyFo553i0/jUNh0lii4pr
bFb0dUXOACYTXxBdOAhAWZah/HY9rXoLzs4QppY13w4qKe9m8PMMixxDXLqU6uiRp8E296NjgXNf
jE0cDpO9mLlNU3lX8NyTeuGrskYTKBnQzBWR16SVrvcikbU8n/K5OIP84/lXCyu5eqjGrsHXKK0M
eWRQG7DkoKgSGYrVGy5Zdom1MOlDi+W4HkI1OwxDGLB1s/3WqTr0Og294OsBbx1tLsNOq51Bc8A6
NwKUTVeZnImocowxf3KUhaicgVod77eXgryvAGbrziOGedvrko5VE3fezp/XrIQS5VkXws68L3Uz
BnKPihFFo03CQySztkEHKpkyzhjaypOTTeYFTnaLaGU7cT91G8ZKKqYVJLm7xJ6MdOyeJ/IIaTvH
gXPoIQkMJF6b2cPIGO/WpEn7YqSOeKH8Bv691CSXR9ha0/lsjJM03xlNXy57g8i2O2WlKQkUDaZf
8d7PevNdC1G/3JEZlmSnFhXPwPQvK0ySNhqKXCPtSEdLVaWZty3UbsQJ5Pazs+SwqWm1FsvJdaQD
/Z/5hhUhkjOXk12qwti7fuddl/2SECbsl7nYa5v5fWQG6PT2kypKO5oq2X7I88FbdjRIqw+x6Wta
514OXSgOeHp2Bu6jIqzl9mBJt3UCROJo9kNpp7G7axbMdHZdu4/L1h3axxaK/kgWjB+iIGF6z3SQ
VKyI4RAC/UVWmh1+6BH82G6hjD2U6Q1gOo5kBvXmwqDNJ7Ljs71IXH9zST5zGne8OqJjHzpQeZTx
XpPpjdSbyHibTCQYpgSBIAxgjGuTZOJkM+KZYlpxKjJXmgSDPItxwJzho4zmjId+7xXxSBPLdgq5
KVyJlMrRgpuh28V9e2VaC13mXsw+U4e+YaNyS1/npyyuXePSRM6Tni/sBMGelny+nFV9Y3/wKMzO
kJBW024w3O4jHbIK2bupUYk7Bcjm3ZRkfRzVKGGDdxVejVrdrKJlgFTR3r0jb8R7sNp5wv3Ry/mm
wEW7kgBvl5gqPcJiKZhmhpVh2yLigkDGiYGoHm3coOUVGnKKnaOLs13qBnueSD/u40niXGSuXUVs
RmMetQiPWkZ+Eltp/9ViSpgfGZ7d5jxdRnscSe7YDKkLftKjhfRjuYUygHWSEzv2VaNZlHGaoaG9
db95W/XsGRFSks30SnCTNZ13jmmm97Empi6UzsrosSOyZ41G9pCaEKVuRCPJiyF3yhzY1PqvRtvJ
/+q6TefYwoIrNjtuOyUt3tygBXsTWuugluIwCtMrbnReXDZLUZ9PSWNMZwtqLqZ2AVJOMustBvUy
T9RLz41mwu6k9M5phDjkwhiLopUriXGks6/F5ajcHBUhhcoYUQKPIhogp1ThilCxjAYCA28Y7DKG
quK1vC/WIA/CdNnkaxy1ZHpEBOfsFz813i0QI7uLyp2mgWzroIBmX2b5x5GDa3n29ZT0W02p/6zj
dKNe6rdD9/IyXD2q/xNtJyxSP2k7ZS9d9/hfly9N/fJj74kf+6v3ZP6BfwsVDOm60Fbsjcb8V+/J
/sM2LVgW9JeASWA4+FfvKfgDVyZOShh2cLY2HvR//en6wvO1tZwCH26LB8dD/hYq+nUrA8cXfRMO
4LTFtr9vO6V/13rq9FDzJPlnI5LgR43zXIfFMA5PPEvNt6fkH9u6r0+cXIpWEydpOHr0u+ztT/nu
Ur0Qedu2yxnKHMbMgAlC0yHE/rv7/x/0m75dBFaXB8uJ9/rV57GUxekjW0hJwE/kAFXfk4v3q3bT
39w0sR3MuWu83fSefvwkLEv+2lbzGX/M8Ew0uXlqLHu+W2Qb/4Kh9PqebUkjjhQ0GEHrgVF71Qp3
a3NO47k5yzkFN+iHSlxACjHt7vfu2rfLgL+izYr5wH71gQZ3DpSXqLMsHux3YwoQAUbBcPr5RbZf
8n0rgPsF8tDkqXbotorXTbocR8CiZ4QlZKsex3lgwGL3LpKdgr/qTNuq/c3e43ZBwEZElAQo+Nx/
a9ORhNuNnn1y3biKBuAxEGs6f//7n4pXG2gXDETq1VctOrxBNAMr+zRlsohQTcMWnxGrSJJHdwyf
fvVN/d1NZLkAOcPAh1Pbq5eorHHi61icCmjQV1nLBDJLVXdtj2l+cN2ifvPzT7ctTq+/NNR/ZITb
3EJmMa/aRCvoVCLz6lOp5/qhQYHw1CiH/ANFTdOh1RI6DovKL24Xl6n1zqKScLfpfXdvJn6CUUQ6
E7qcuvQ+qUpodAbJgoJxQf97m7WyV1Gq5/VTX7VVHyqyoU9jU5jTY1FyQrjrFsvi2n3fil98ba9f
YdrtrHjw2V1OvrzFrNffL0bUlTFF94jAvHeOHOu7qwrA5QkQXPaLRtu/f2PYx+mwsx6xKFFz/Xil
mIrXLHV/qpPB3Bt24uGb0dMLxQVxesOqfhU18nefjMuYkOU3juDrp77EEU/oWneqM4/Q13nSR99f
5hPaquLdzx+Of382+GTArW2efAACr+d0S97nBI+1J2CTK7ryxqAFy5D/ty+yLePsgGwbbAqvvqgR
cYvO4+ZkL55xxJTXhBTT4vDzi/zNPXME98vCBO+48vXSZNkMXkavOk0D9g54GIz0k2RGEOW0v4CH
/u2VuIBjEgLBorTd0+82QTRzPunozSn3u+wyp0l3aJpakWSc2t8Cxv7j7ZYnnGQKPOWCYzR4wlfP
Hcd6axFGddKWIUM4OKgvvHT8xZ7+dx/H8gVMEPMrpOrVxyG1tjV7rzjNNcCTGQjPMcXYe5bVo7z9
+Vf0Nw+bA3qeFc+06G+9/jhAZnB76vJkBJk+NrOd0URE7Przi7xu92/3jIrMhlW48Wxft/tdc22k
PeQnRM2Pjir1lfJGdTVXlvumRgD6LNSifjFL+ttLcq6mitjEma8HZEj+HFoEOaG3bRrlAFQO5iyq
k9vp+qT1oFANG1Xzi89pydd9eRrykK9cNkhY4A5GjB+fQ4RaQyK78ti7IvH3kzubn/smw7vb87LN
O4xxVpgPkG3gNqnhk212+RNJX04dapu8Wc7xpnmNcHa+0XOx6pAgyu7cXbZTpu/nIDFYgkyMwArP
LYq8+DCVAuldWvSBjoouyOhcK7Chd31qyWtOo914m0/NlB0EzZ/+DV5VYhiH1jS9Xbl2A6eu2KoG
msHFlD46uahNTPgS5BEdRJc8XiaNN1Yn8i+ZE7T9OZpPzBB4cpp3GIOUOkxWbyKrLeYTwAxrpDMd
S7KFZzOxd/U8yGPfcksiT1TzuW2tXhuS+lMl+74CDCDwD2Q4zXv/uhF5/Mm1dZwjaZuss3op4i+t
dHp5XIpBfyxHSAk7xDowuYmFS17o4tS7uB9NOD9O5hWHJBGAmTO8zZd+AycptAjDLaOmXkYy2aul
bU+Bagu6y20XdFGSemSm8pL5IkpazVLe5pOedwVNTCeCW6XzKMfKbEWN75BmG2Ml+kgbnEM0LY/q
S4rn8pqWjCqj2B7it21LrGyUZLE6oESE4GDUi3iWyZQYYdm70yczEWrdC2ktV305APqt8b49G1rB
qIorwCfhmFYxcZN52V4MGpcRt7GhVRq39eCeEg2HfweghSDI2nDSknNnrd+M0h0/0T4fnmJes37X
yMTEq7Z207scLsKbVMUzDtoxp5Q+aQpSgFfWLNIpxLvuX9L+yfKT7qvibpVNY1+tKZnNLqaQ5tj5
C8fn1fX8Y6fad67RlPHJ1+x8CiAClhZnZtiDqnM8pvECFL7ljXvjC0Hmgw254Hzwi+K9xg73UCaV
uPIXUnc5ACzFXmeOZrgx4UtQPesFRpK+v+WT5xt5JdPtPl8NKJ0ACQG1jXrgaKO8zqgOVg4Kk4dz
6J90nHjTbkmJuMX37WaPFGvOMx1WHLpY9vUaSdWoCn1iweteObiOQzEv5ZdE9SxxfVlaxIkOVfqI
9rkhgFY5cXavDFTnmxYMA8k8kDGBSrLL3zpzZQ+RweESCxPO6iYaWV562vBzbUY+OeF0Qx1zvUo8
iw4JId4clogpXXYjSRA424i6PVIbobocp9R4b3sYR3fx6LmQy5aW8XrSDXpFBBOrh3QiI3SXmaM+
IsfHl5wyzS5DHzOhuMOsbZi71Mfx7AoGSyd3aYB5aV367wkPX1RYp3jZsNrjFNq7UxG8ZyC5qB20
AgvTFQ5qBQ4uKQb0i2V1rzx+KsRoSveJeaFcUCin1edi0dnbMludfq9nXvpr5XlVuWPMJ7+UGkMa
/t2aNPq1QoXM5NhpySzku0iQFPnYFia7YFmBjxB/xvueAKPAT0GbdWjK8oCuBw9bCc2gCj0XJ8ZO
NtbyGefXsBxUhn4+6rRFnnUXJx1Cs9Qp5/fLpKSDrQAMGw18ZMF5fAli2NsmIqnFVEsIkV65Vj/8
fx8GfdFGrfLZv/65DYOOqUuyH6A72w98a8AAydlStZimo0mXrgRK9Wf/RZp/UIWhe2CDoJJFefOv
9oskhJTlE646BQcA2++CuqT4wwT6aRHkJyRRStL7LenP13r8f47FHr/e5r9QrWzlJ7kAwY87cdXm
gTfZY4cLaWiLY6lzczrQsXbfZ2wqA24R3FMQNyYbu5jslntrKv1H/uLlLPYbbNa0lVNMi+kojZA5
tDWes2nm5QXKheCjE0MIC4cBSEHkZ0HhHGvmfx38nWm6WSyvb6E5WoqxYdL7D0Pp2iNdU1M7hzVo
4yuMgj2iyXmg1Zp6jdGQ/espOyzMeSGfV9hx6ENNjBKPPe2G2QUt6ckMLr1uiC8Te05S2p15+6VR
9bzbGtqPK76lZIMSFp+aoC5trF4l8m+vTLEyZsXyaWhRsAd1NWes1imMjSlP8Uq6qOYzwjGl14dz
iUknXJKqf8TjIJ7TukKhZ6xZ9cEa+K7B8HHtMB5QDdA4ntp453NIZ3sZuuKjk7rrRZ0VLgJYS7TH
TJQ3luz8lpWS5BgrlRVEjb42rruSIV4YNHn+nOYFCycZrPqceSDjM3MasECks+5LYrE5XUSOxXQg
Yvmcph0F+ZaqHNc2Q13Dt4J9Xtp2vI/rUdUHlwHdFZnZCXu8MVoPWMcFFh+37O486JPG3u7N5mM+
rPDwzEKWKK2twb/pkKIYUZn4JGhzXOYUzvAC/5lhyO6D3TjBU7mggA+ZdycgeqpZPE6GEFsJwUq3
gyE9nE9p57unGBmyGWKAwUeGBRD9Q9lKkho9RmG3LHnCCetZz+qE4mXbO7wCxIcx19ZpWphe7lxz
Lv2ooaK7JyigriNsubYR4tkaihC8h852tcfE6TjijUO+Lw2vPUepoLnQRhIMWxJA8I40AeaWCVSB
dRrasmUYE4B5QOcF9yQNUn5Zl3U+NMq8s9768+C9qdFLn9Vc+M0SL6mPnQQCZ4Rlof2SJJmGCtX3
0z08nHWKPLIU+c4DtNbnGA/Ib8zpCjyWCTLpKOasftH6m6VMuz4R9pbPnCF0oMFVwEaJlGf0b/hX
3goMMpKz5yMoUbGgBioN18eN1K9QjiimklBmCFtOjd+5DFdrgliY4BRpttdSLA/1sASfcIga7abk
Y4ru97J3oUPqif9dzvpgAod56laommE7MvTHvdJdkecinCgTuXkaqqks9nPe8N7a7gLnKnBTL90H
xqK/FKCBPnkAgLPQm4bBRtjQOfosRb9K4qnJEoHfDpkLZT6ztbwxZLETmHTQWTeIfYHPUC7hyo+d
D17Fbgn5aKHEGwLZcjOl7N73dVZ+KafZeKiQuBDx2an4hcLebThW9vO1M20w1VLR8o3GnpR26vuc
nboIoCRDhxHpB78ILLyTduuimF848zDJIIUenz1zmDAoc0z7/crILCqFv+J2FjX8yWJ7eHBKQnA4
r+XQWlg50o3NxCAKOIiceU9hEqy3Pn1F6JROWlU7E++1yYRPAUHwfKOOd3Xae+aZC3UTE03WIa1X
RMt7h2ZtLITdRsLSROKmS9kZFFkSNpy6YPFux6M95ijM2Jnc6J0IQbBGpYg2pkPcLmVwMKdCfmzw
HSIM8pfsvTPONmXwmMM5mAliqC6yMht5rFPZfvSz1nwazID3f4SWxkgnhmSxR8yctgcczd58qMlu
USw9pp1/5u9ZxrPMraCzmm4vH5ZA4gfgk49vUq/AVVWpzVLdNeNqH5NyFcMb2WHZ4byoHffWNphS
HiyPPzGsTSGLwzz3CFe8qi+fjRyxfu610DEqVCVKJXdBbuPZ8doRiVLaILuA8qBONcC60IlNJ4Ld
wxfL4ZkvEOU18us8Dl2nOmZLIy/Xpr7KZ0tST8ZnDl++n9UXfqNvwcztg4SSMxMQ7KvxuuC85fIi
V2q6kS2nTpXdmRzqQniq50WHy3BMs10czyHWDRAYxbyz/frCRScRECAc2sF6Qzqiv88SddF3zkd6
zc+6r98uUKAkEfOTsB5FcjsN7VVVYCXO9MmG4N8POXVusNcTd95kxUrKmyXT+6pNP3aTb+BT4eDl
dfO7sY5FFiLYOtluOeIBfzNVzM6D1glLfJt1Cs2nZMBvtiwx42e/AjAzIYSaA65Wmskx7xDSQCI6
x+P9wdE2FpIScVnORB163cFYgagWttxhWNn1tj6HJVecy96GH1GN75JCViEjEmypc3Oai5PVwHNp
9JakppMwreH3JtWh9Kc3vRjPJjc4BxLM6gPsWy5P62QOqDU8fcbPf4i75EOfS7IEavm2LLLzyUsv
/MK+LCZNjeuvcGVMfZxaoGOGya9VSGfTcvnsGDmGtCntg2h2xOSFnEre15xh64pXtRv2hrQO6SR5
SdeLXJnnZS0uZmGIqEIEpxx5M6YzTw1rjlnUZ0ncuyr0/fZjZzS7Ki9eENjvW7M8jbl1AnjyXvXe
AuAi7SJNO/k9DPrIdNVNb2V7keFgXv3qitUId9FCNm665M0ewVIRoeJ670GmDwciFgFbDJ/hNrzp
Wow+4wCYbFyxzhvloW3ad5OVf2RBjRw3SM+M2rqbZoAXw9CwCmQQ7okaJDOH6udt6zUXbVs+Whgk
l3jwUdsL8c6zDARiNA82cGlYpaR5gg276mcTpHGQRqPTLHdTyu9UvED7Bo53xutowfQeu88+/k3U
f5O4moVAFLd8lKhaeKrdFy63y/3iOs3wae+GidND5cRUaZxGcyH36Brao0/BsbOU8bxi7SFoZ7+W
a3yOt1K97ekChBiEoQcb50ZxK3PO0rX9JjcZyJcBkgfgTLqhaJGfQGKtl0jOdtjpI79sx7Co9Z0l
5wO0kp2oYWPRzBNhXsvbqlbHrrvuaA6cMdy5rleAEcZw1pV1wJ3PntYsvVqrgbWMjWNJrg3XORu0
e4tjY+ut4EdT5q6uUEg7tY7Sed5ZbrJPpTfuU7XSG1KbC77wIaa1g8XhKsZoWuATHk0EmMWV7pKL
onBvLVG9qRH+0gbBkj4dEzO4tdhpwDuGhRB4cePixFx+E5IcE82pswjt8iEtrIPR9feUGR/JYw2D
9HOt/Euw9Zm+NsaOx7l5O2r73I35+p3pkTLQAPrR88PZyU7W+XZM3pf46jzRHeJuOIzBMxSOS+3m
UC7iGESYc2EO+cEoqyryGYaM1sssOPXVEuTDpl7sU0667DLqiMN4xcsMURGwRl5PZDJulyIQ8gFd
y61UiSmOsb0FkZt0ggo3OExzceOgFykD91Ai1SDSbP1ctBw4VeGsO2FJDpUd5QhNree6Tw/NrKZd
vo4UybVEYlldz05/US9dvYPCfZr77GM1p5DJVirbZkYRUTjtI8X1dAqaxwXRaxu5pg6AzdBwePAG
vqAzEhy9ZxsEn5jjNuVkMAy08gzT6jejs1kf0B92+tS5VfEQAJ0h2BZ5Sn7ommDZIyWDQpSCK8Lj
BWf8UBU5ewHEtOxaTnNfQQ/LgN+3HNg/d05ePQJj0tOeiUqs9qi9XfyMqqqWKHYcTu2yrrNuV+YY
9TG1uuyGA+P3UKq4v0DgguHTWHr7nOPL+MJtLaYzy429bOdmMdZZevvuXZ5U1ZfSEQFIx8mUb1G0
oWUxffgSBGw74oMYmq6CtZSD2xHu7PrXbpwNt14wpem+Lyf5Vm2g0bBRgSx36VJJuqV6Uc+8WyZi
q67sTNCf3gokqx41UCyfT7ZT3qY7osMY382z1cPTGQZ9UxpqGvaV6AIH4E5Fg4+9x/R3emG4QvOU
wWlY1dRI56aCghqmvrXVlgHEvHN0gsaHeW2Ma2oT3V4UWN33Va+9ZwGRzA2VGqEDo4ten74esH9L
8vFTMccP5qR/FIf8b3Qa2ejt/7nX8K5Jmh+kHtv//VunQfzhAcZm1CKIumG8s+WT/Kn0MP8QDBnp
GfIfHy088dj/6jUI8YfY4lgg/EqUEYSAfaf1ELTmGfcyAaNTgWLnd3oNTLPoJXzfawgYevL7mZ/Q
7eD3veo1KHMlHi3/4mVEpxzruTQuPZZ5fTWODQVh5wXd+qjAL1zDmQjEZdovQHbmLEivOSlXX7zU
goZErmSMEnuJ3+cwhB/SuVD3xHan5t6yRs72ptPaaOQS06r3bjANj41hcWwwZsLIQ9NKkxZ+SItO
G8H1eKMGAy1zz2HPi1Lf28zLUja3domC6mS1nan22mjtT2R3S/25jnXH6znmcXrs+ilIj0kOc/bK
9YvsDNllZe7mXLjtfY0fPUgiIxHuPaRassOUMPwD7KcZFF/ZEEe7iX7bPKobJey9NysdhF5DSX7m
QjdUx7wNGnFYsJDnb3qpOhkNCXBaVjDpXppJUl0lKi+6Q071gYh6gjQQLvAan4x8geLmAygaAVI0
xU1DC+g4o+TObieBbZVDYiw4XATDYlfrYc66Sd908KzS0KGH1UUDYRMwLiiEsQe0hRNf6kwRYSBb
b3xXcnqD+2vRmjmsTPnA6lMhTv1zE29lKgGb6t7pF+c6q0EfoQxNccKGq20l4x09MvEc0PtHcSnn
+osc6uQChiYG7byT874dlF+SNVvMzUFNwqGOr5JnGXNYDV3P6Yt9gIAvC82Kc9qBETbKubnOu7d+
YQXOkenmpHdd28D1mLKCmsCwgjU9C2JnNY/4m9tLWjK09BOUngOKcUA6yDDj5MuGElThWAw8BZ0u
4y5yHWOiIMwD+g8QB9vnfvL79DjTmctDinl80B7KcuiwZs+koW/74B5MF0Z1vBDgyfJKgyrJk5md
VLXxx76EUxjRyJWPnuNfZMFCbcMbiYq/jsfibTvhrQ77AnwRZ7dybXg8vfI6wPr/wYKp2FwUEO9o
FzvIZoF2zd49vTIKUAKe2QfjwUt1ZFOZP2P776edtVp63fXY2AmtIImq3A+ucq/XrM1e1syH5MG5
urkj2yezgcaszVPpJ/NFkqZBsY8ZtQHPrJyBpnZb1h8XmktPOUcDZP9p5b1Y7Jn9mUb+95QEeXqr
EfFDJfFmTp7gcGFnWumGJpyUqzkHTyPE4lzJjM5d6iZnU5FgcA/NOs8v5oxRVCicbjWitKgRb9aO
JJdjyVEu5/YwA/TD9VwSmI7q0ExTaETGsjBQQYeJIHgwjRCj6zaoGdzywQ4M0GjU1EOE0AOR63aQ
foIoW8lQgn7d5WbjYXrwKo8hDfLMivPhUrt0J63A2K0i508dDMt9a+eSQZW7qoHmiB+0e08CUaP6
iLtjsEwp3RGr9JyjTxFvgQIzKQPjmCRv1LyDcQ+3Ah/MDJr0pWR43R5QjSbd5crJAjissOExBSj1
74hOTq9kqYyauqnMXzisF/dpGaTADnnuOR9QfLxJdB/QGVXaPa45HdhoQtXxOI5p+8ATs0Adhh3c
cF6mnctHjtU5cDmqAopi994KcmIv1sbfrOxO7VqMDmvjQk6x8zJnMz4ZkUzuZQP4C70sUH4A7H1a
J3vOB11/8lZURiEnh2lkQe3ksQYMTY8xppubZlVgnNxmU6T+/g7/j/v2D7v7T+uA/4U7/GZS++cN
Pnzsnh6fm/77TX77iT/lnE7wBwArgWqTAFhMBYLt/89Nnn/Cxksz1ya8m+kBk4G/MP4Cpee2fRPl
xfaLGoid+U89J/9EGCO5UIjHbAf+/m/NE7YEge+2eEYWFjpOpEb+Fs6BCmhTbHwnMKnzoK8tJY0o
d8SlGTgJb5xMMnKZGQXs9biU0558Apa9oTeLMup7WpNRKp0ORgsBNOfpoPsvjAfo6i/MwL4kNGZD
neOb2beqq0Q42GJ+FrFPtFCv3PvGqfOrzi3pQv3/A/htmmXZTJr++Qmkw0T65Q/jrK8/8WeVKf7Y
ElsIJmCiKuyvYqVvD+DmZBdbWBwSC9OzNxLEn5ktNv+0FZZIjDHbml+fzD8fPxt58hY1ynP5l//9
Lxf/7bfSEQDAP4qOtgLy+wJT2GQRwInYnjwLzfMrNWS+yHUxNVMXuxDmZwyR+rjKLNilsOvezoC1
MAWty62HrvVCcDL/9sj84+V/lCMxkKNW5rOA2NlET1jBf3z4R1fp2kklfoUmNW+beh2fMDgsb4PO
VrvvvpI/P/k/Yze22R8zXJei5ys4wDYp2r9/zyojlnAS8dsR0Fe+A5TqRk05bgCIMvjFp/q3myqZ
CprQMASizi208cdL2QBnu24J2K+dbagE+8aguQ7gOExXp6EIFOU7d+Loe2C+HLz0c0/y2c8/7atk
9e3jgkLgmQMwQgjO1+PL9x+3z8aEbRavLhF2OX2EANVrBJF3dHb+moFjsUfDBH6ky09OwgIaMlZX
74k4o9qeazyrxFWN7zEFoTJx57a3oOB06lehw7xGPz5+8BN4km2IKA7zG/PV+SaDT04ECcP+2lv7
K2Xk07mBsvQXumLrR0nndjM8hwsBQjEtkvBeP2b0yFXQEmkeFkad0QVn/uCEZHU03JLOMqFfp/5l
Su2poolZiLvpKShLijo2nucq7tK71jLT28wb+wwwvD96kS6Y7Jp9iWGkjEvz3YCydoySGBJYNKkh
PRZBWV8TtseEp0tsbzoOweTog07tKQcgquTnn3/jrz8j0kE8746LPIyVhiTGHx86bAmV5n2rQgt+
4sEtTP8A8ssLZ13NWJ3T+Rf6Po6yP353XBB3gMfMnQuiE391QcrYcfabFSpuah4xxBQbGXfHcJCm
efHgx91b9E2cynoGsvLTbJI8wVCz9jGqujXMfFIpeqw3P78L7Ng/PFBf/ygUlHgwWDxJvPrxLnhU
/5xDdBVi2cneKmFW+yrWL4Qr+ReLJG6BuLffS4H2AOF76IW55Pay8+K/WllWQH1gs4McrZHfnKXw
8g7goaarn3+y16/KdhXPxFbNBEda0n51FRCzfp9bqNiw0FbRPNLSjxF7/+L+/d1V2BAkXyzGDywT
P94/vUg3nmqu0k5lciacAXtewLHqtz8L2x0Fj0C3SdXz6tFpUQsYwNp4H7P2sZL2/CDaTj7/4iL/
9tpb3kZJ8QWtGJZ9ZmY/fphFuD2Od+dzB8i6Dk3mGxDm4A2oF6JfEXMrk2FLsmAHAXaypeMUK2Ys
1H5oqdqZoJPrccBkee3Q70REZxZec/31jAfGL9dJtKxD054N+E5poC4dgjJr6WkBZL1XOncVtILy
Amedb18mVsLPStLP1HkaO9u4EpQs7f8+zrfUxrwudnWH+jL00lrerKhHknAtFQrIGPHZKUGBGRzb
OhuRV/CFUOBVDqLELsmXp8ERRb7rhpl4gRXCecKLpebkRk2JfVp0t5QfDMfWXjQ0ntFflimigTej
3a7mfdykiXWceJhIeA9E9zlYDCM5dF21+pE5uHl18rLSLjAOdOkEJxyvRNh6eK53xEcoY9dNva4O
mzI0OWq5dh9MhpzEImPVHg5VrJybuu0Kc6873x/P41VNK/51AE27gfa4vpKqJzNgtpYGaHQmUcDL
WKTvfHdloDA4aQC4X+PFCoXU8RxBNvfbo0UsNIzipqOZbtqtwU4uekfsZwJ9k6ifhH3ibGl2h2Qt
G/vMZ5iao6101jO/8Ax+pk/MB2JdGppMmYTyTm/eaA8CqQJNZLXdQaesygGhgZPcAVpj38vYvq+1
lWEahr379XQ++P3WvDCQquXr9GnRqnjpZnvq9x6gbpyd/PX33dTxEMD/fCOQXho3/LKODNdYuNW+
K8C+Hy00ynpP92X9UFiZNq+WBlLaXiy1GRwCvdQHLcnDPLN6FuFzC2/tDB4Y1NatMfVtdxCFhZbQ
gVwPFUiMxkca043eMxgAb67osHzy7al6irN0KkPK0yy70i26xBA1O4JUVm5MywAj0XpQC9YvJErk
LXi5DMBv0uH17eh+WDvUuO2zZcC7RlCQy1MmCCDaJS3hUdHcl/0ZHu6aeZlwiDvl4dIwbqUhaMD4
tA6iCTsk2FK76gZKSoweEQwl+wnnvG/sHXYI+BiUbsinvEWUF0oU4EO8fM7PsRPDW1+mEZKoCU9C
hYvXDlAXUDfZUVz3fQHe1UsetdcG8uS2dCL3lTasJxcqGUtlTjhS2FWLAa3RrIbrCtKAB1TPbQ4D
5M1qLwoGrHnc6unWKTmBwcpEOgPQz4pRSrXIVSMUpMLeeVPgoYzWqZvtjUbxa9lm2i8q0MH1f7N3
Jj2SG2kS/SuDPg8F0rkf+sLYIzIi9/VCZFVmcSeddC5O/vp5IXX3tBqYAfo6GOgmqSqrIkhf7DN7
JqDv9BfidI7e1fOw+HfDqMS7Z7RS3sWKDO+z1Ss3O7ZDkx2xeIxuNCBxtatKjTVMxULTx5JNKXPX
RBn6PZ+oKyOErBlV44K1xq3iqvjBqGe6t+EcCgrSYz/oN8HUuj1KWEwfuKN6z9vIUVreqm3mYtml
hXS6VVYsfbkTaeHCcEmuk9fOHIlaBfWwgFynGerRwBoj8eAQ016Rzteck1hTYZtixXKIvybwPfQS
MgmEWBmcWqmwnFMydG216rP2gWnpLFcdJ/kSHlHlLHciGBjrBaJ1vsycfPDOwfqZbs1FJK86aEfI
C3PefmV275/pv8iajS1N9mlMSFeuTKgwk+SBPOFG9Z74I8XnOFf4Y+qmFnFENYCy17rEBZBR88Nr
nXc12Fz0msfM7pyDEXQgAj2zdM6F9Gt6TGO435GHuTRZZ2WOF9QEbIyBrGy6s8dpB6Ruanf2QZgy
fgQ3wN94rOwEBXawLoaDyfwABGeeVk5QKnMtnHCA+VKGCx5YV04tja0EfkHTSyfBBzOFxL6pjYi5
qKv2s3OD+WRWFsKf0xS+hQkhLaE4VGGzkaxmuyWrscWVGBbabRYGWK2YrlUrsMu0DfmLdbvAHEFk
Mlw1YXZi34sS4VbrdHCsIxiAyr7xQsM41e10ZUu7obwvK2rOtrLukJSTasLvtmAjniKRW0nGCDvv
sbcyRfzF+6He8D95n41sKE2blhZrjF+l4D5H9DkUx1TSJ+eD7hqjSSczo/zC4OYovQTjtBlWzDC1
9N2P0Cks2Mgp+i/1MLhpIwj/fY22Xxl382g0UHgmantWCz/zp1NPpA2IaWcWjsA0GFYqq2gFAyk4
iU1v28lbzuZVH51EpAyQDVjvUdd4xm0Sg7pYV8PcPAKioXaExoaUB6ccsqei18FzqGX8qxpQpK9t
2MK84eKlA666c1bvllQmv1Qwps4BuHH1MnPCIySeKHdgQHi9ATGAtP2oNZIgiOK465i6xOrG4NXG
flz48g59eOJEGY/iuaQTJlixvATvS9/Ke9co6+emUGCfC5EKaklMwaTWpS7lKgR687zBB2MH977M
S723Bu0Uu3ma8XJfPxDmOX4zHVPVhiOz8Q7Apeu2089qpBErInraFuyuhqz4Dq7YGQnvxWboOJLr
6D1ahrD6wRAtSK5DhK3Neo+mZNRwbHh87Sg2/GKAN3t9rcLs+q2OdVtdnMWqmbuSnYByM1DGpKOy
m6mfwRTgJ3cIw7V+NJiIlB1TVr/3jw3/DrMCNihM7Xntz7xlkvUx7TEm1CxRW9IBMWvurOxfQ+pY
1Vq3CX2sG1VksDrXvx/5/q0h5/9NCRSiwD+dfq+4xr9hGK88yL/+hRp2Oog+/2P7qf487Lz+sj9k
KPGbw+WEUCPoMBdl4Jq0/rsO+hvRdIK+xL0JqPuIpf8Qoiz3N+LFyFcE7XzuNh7/6W9CFLoqF+or
xQ/pElQjIbx/EZ7+NyHK8q89xP98d7P5zTwi8h66Fhcp2/2X43pZ0JIBGHblTxgcrX5sF07bof3d
G3RNkOUZKcSkEA9ClUdjeiHe6yTftmNKxAwit6h0KCLClJs07jehn8fryUipJAg48Vky9E/490Be
4czsIAttPTbSvaTYHv9gAigk7sx1r3JaWJznruuP8wTcpbxO7svAp3pNhd6pUfljaiy7Savx2jsZ
32aNZvyH2cPsVNQxGUPEEO0msOR0G4wO1YwsyBTeZBiHOGU/dBxUwLTE9zBpX+Ma64fBubz1txWx
8a1HGchrCCOExoD6ZrZSb10V+KGmxRNvLJbpTpKKWLGhZuuFurxV7LEYYzd/rsbcvZ16YR9K27xG
H6pf1AyFm7id1B0Y3+WXa2QfHB6xtC0WNramyA8C4tem4ofe0m3vnOpgKu7R66xDxS64Yv8dnzM8
pnQOxdo6QnUziRmhij84rOQ43N17mU3rWXofIWmxL2bPPueQXFfTmnGuec/ZFUB6q5z4JhBaWvxU
Z6GRYrHPoW/WzWZKcm+bwDH81aaWu0lTe8Au1MPnikJZJe9NoDjl2Fqou6QQ/mtJl2bAyrTMd01b
VhebtyLlaCdneHC+fVAuZ6E7amTrc9b5v8K+ZOoY8xHiTumn+TBT17zTMwlVJod9mGY7L/ETClvy
OqCzTI0ZvK96oncPV+W4npIqfBM50OAfSiWUIKnWvOXUpxgtjzTaP7VmYl7Gzr8H6uLQxm5xmvPK
klEphs0G2pSm6CZuQY1kSwfsx4Zf1JW6OmpRercj/sN1WmRyQxZpuY07eUFjwPXOOF5fuDYygyfu
c1wS/8XnQFocM+HQaWY5+xEzehQs8QzwTXyAjV43HNZWvV6y1ywW4PcaygOosYmk6e7axbXXsfAP
cHKXW+xHwI0XamL4X+zkHkzeDEesvuDVv3EK8wZSG9Ng/I+k42iEOSd0CyRBdoI+RklU4G0ScDvD
7wHVRCOnGoSyoV3mMpKBD/i7czsOH+3Zh7NCDcOurGDYFfFaV+oJWAwRIVHutIlvjcPtRSfZqvcO
QODH5rF1ux37xyoRP2G9bDQ0agpP3kwsxQ9DMdzGI5VcTgveLRy2HYVlZixOZUdzzByfUSxpN2TY
C4KXHZHDQ12Nm3AJ9lmWxwSqs9XStXyrRngKmM8f+KqIOepTKfWKLDgXYXIBK6AH1opgEn22qTqO
AGju3JSfS6JAR0aV+JvWL+Ujr82Nld/NCfxS8yMrgucUl6q9uLuZml825QNeAQoH68Pc57dMpHGA
IRvSS+UAzUyzXw6rCncdnK52pp+njsOmhTOvArntNBRi+Djd49R/9ukZWhWqons1VB+xKfB55PO4
0kX2i8jTXZlLdSXT4Z802zfZTl9GDIcTHpR/wG520pr7uC4vdUvtcpbtLEPTfWpbP+a60MkZT6K9
njKydnNex+U9aX6iBxQ54hq4Xu3w5/nQsqmkEfIClJEWmSZLDqpeOnubU8y6zsciPZHWmEF5l3mX
POMqICZihFD2QVWmxdow5w25i8ekSL8zw/yBjnCNIATFfbVw2YDdJ2N4/rVHIoakmPHAZV992Uv3
YBpm/EA7D01/iTAueTo29iamg4a7pBmOZzeGTogQ0e0nCagx8ofykCTSegkthvwNWKU3o6lHiD1d
vDHg5D0wQkeUL6zls+hUeHbsbJvEogcLJpZNB+UtChqa3HAakPgyHzFl16DHgzc6P4dIkyM8TCGX
jXI0b7osz450eYbHIOHc6ohc3sSCkxDT6E0ug5WS1ZNVTndlyymulzSxcQu7aeM6v4VKd83XPPsz
b0Zj9q9t1Wyd4jPjTuumyaOfzQJ7i/kdZEQ0vfhYqwZmBSj2/lr4S6zglIyt3BhF+xNP0jkohp+V
zpioK4fenqa4J7X2szUgIuJIKyNUrQ6/hjw2ec+2cAVmLgsdi20RmnTOZenKQHmKwpkwRGlDh6Lh
kUsGgZioWuTPmNQo5KX6qM0w/xpJk+w4y36FXXOc6DLe+kmxqlxnRYYOB7aZbvK4usxVdttejUN5
h/rEJXdTXNtdWrmW+Mdrh7vPywJLghxCS8YE98xbxwHy+rApv3mlcfsGXx4RQiff9IPeu8Y7XWs7
+tPIAorl1Q+KXW68e4zch3Y6+46mIwlDfd219ZqnA848LRSuvxvM+r6jHNlp9GFJPF4DrtqOP94l
vby1k+GUoUvRaFH/8H1ur+Akz2IxD4PqDrgy13NdnsPWecZL+YamcWSufyx4eBsMFkmfnzDdYxu0
6HpAV2JaQJuZPDjERCv/vFCgls3GURj2kwFKOiJsevHD+nsZH1vlp1trjItoIlsUjbPzC1/rxs7d
XSw+nQGuYW5YEd4lKgrdR8Jtb4x6K7/cj1Vy9nqWF0ZNmE/zS1Naexl3XiSC7C4fHKYAKV5+h6BD
WtLbO1/tPNhLfNVvudCfU/s0UXjCN/8TRsghke5GKCiZUhKKtRY+8mkb6g+y2nTBY9ZOtWsDTbPO
YTzu2sowDoGpDiXXewOxGIzcNV0cpeo11cnJnl9ncKNYkbZaz3iKrDLKzUkeTXS+iBTVw9iGezpY
8F6DxlvCejPE4Rcv6zpV9i4uFaY0P54JJthEcifjy5PykIbhlg9sxaNBUUV6aACYBkuwA765yUdj
bXpPrtF9dkwj7BxjCstFYmYtL153iU3kgbp/EF218m3avIz2MI/5yq/CVexQkNcSH2pMayXy4hwo
1OKlrN4L9R2U3kXX6k1Y8xb1du8U7taVC1xPrtJl3azNcjeRVCAwDBdzMStaSrtwh42erxdTcFgM
a9elOVc6N74jbmbaLCPTSu4Hf3iGimCsq+l9qYZ15eH2RafzTxT45PxFw/nYV198lYeCttCYTIEe
qjOvFhbefE1K5Ohd88ThSFi8NRFFwE57I4BZf5jyjT24sBBapMnM3xDZf0hkTGW6UA8tB4yxH++M
lO1Qg0EFMEgvsBmFplqLSe0s7a69aYiwuTxqW7hrmpSpewkqumfrdiAcpsc97U1vYTjWT5TEQSJ0
VXgKDR4/bwSBB9fXfZrt7M1qnqh/uvTSfmwavSZ4tB2M/j4N2pMnxI2PkjkpqpZD+uycTh1RSCMv
ae+dTjyAA9/TIvcxmcFdP5DCCEHUGusUYxqgyGjgsy8ddVNNwZNjO+N2Mfuv60K+rUAFs3KOu9IN
q1XXP7e1OJgU3V7PpFuUoDAy2a3DNKbKh9ZCbqGIFFt/fsXqh0fNKbfXktGdCo4ltXNBm+3RHtON
6WfQD12XR10G6K3VxgjFz6T7QSqaNkBCnTxKjr2pxPBS29W7NQcfotTxEVva5sqjFAZe50Tkr7AO
N1noHeCL8b2hFOesC+OCRZ/hHjtGVjCd9OPPHvjvMJYXipQiTiUrEnoru1KQV6etKlDjqnNlxxcn
ucTZR91wEHFuy0Ltxto4uKp9vwp0VekQn5eQlMwPOym3BX1JPZjYKVk2hdlsXGop5fIHDnbbVMGa
GtQiYo35bGkSz/W8IQd177jGE9zSQ52BVvWyHdfVvbaHdSJCHh7GppUUuxou4S5r2DVyh8Jr16Oj
Ewh+z3i/deIHv/3IK5rGCSv428V5sIPK3rgtvedTEWxj36aTdcZb7lqHHG4mSuQNF7ttTPVTViCA
EMV7aQl0Z7O/z3R4AQcZrIzyB/nylWN9gpq+mx3/h5X8pDxT7yirsZizHgeLqKX4dAuYobX9lHVF
uq0Wn92aeEJuXFmStNFETd3aH2lswXxNWjbQOqBdK5oEfoiOC2QmmiZqu+6xg+v/kjaMbfh3yXxW
WlImDZp103l9Q9ViwoZJ43okHM5VduIuLBPeyXaKHwxh3ibWZwK8McqdcX0kqQYC2XknZvtHRVn4
Wmfto6XJulFpfAwn9Sra9GFyyYvmZvGVX/fSuLiBMBIJ+oDIeN27M5giIbNLPJhfqjWOXVbZsHE9
yBtQCOLuq0XQnXmEQh2chScuDCPwxBfGKlRUA5pms2Pn3zD0uknYSu/ykGueoKP1XI9tfpFhF8Jx
cAWn0hIOyGYs8yEkbpJX3YUbrrEd69A+4Kx0H8teKDiPdfrWe37xEaPnIWcuJYE8oW68a7kM+YTl
w0h6TJvjeMWLWsF5XIxwDx2uaQi3gn0AOzl5ZLAW48YWJC7XtjGYqIN+VjV0mS7Or1GmcmQ8QElt
kdvDbeJeMfvuEvyuDjOTQEIf8C0nVkc4zRpAslEwI6R1A6nXnNpdXRhDQw9mo4dgHfdF4r5UZoWV
N3DHpNsZcjYo/EvgEWuyzAmMc3pJc84dC0fvOzmNOCsQu7BAD3F2CTN74tJN0AY2JahlBH3aL8sU
VVZAHl31ZZKiuC9ULkU0+FhrPiyLOtLRT5rNiOyBtMHB4nVgHSXWUgiuoA6p1f1CsFatmB1MelUu
Ki+IodaYmiHpglVNS4eO+YLDxmSxeHM47fceXX3OxW8l4AcNu+KwKIPYrSKKtp87vzuFkANpK2En
oPjQqDmSMcNfmW3CE11UzhUCohv/Eveo7xlyMt8g/3FP1HqMxi6tz0Oy8JdH2Zf3SEflHGwYVEz5
bWAZrreFoLYsT65DNJxAhGtwcwxJH86hlR2qlmva2jHi+YU8cWoTj+dd6or5euwkc+gRf1Inwits
YL4f+y0hPhKl1s+Abdk89H6TywVfpdsV9j5fChOXumu1ljwbo11DvcgCPqhDDP+kvMknbWrSmhbB
YjNfrJF7ta/97lLOfTtRIe17+jEfAHl+c3FL/e8M8vmKfAuI4hSFVr9V2TKRmXcWpoleNXAG09NK
d0G2F2SMrYfWGQDvsRJYp5jAACtTptt5V1OoFu8gJQLdnhxO1lHLasJ6JuvgnOMDlER1BD6cUWPZ
pavYA8UE55ySrtzx+C68JVdnLMlkZ6BLLx2elML9AZriOlToKe2j/ax24Q4tMwW7Llkz5m16dHdV
EnPWm3toO8xrTP9W6sCVCLqW8eCp0v6uZTj8ECAv72dLq++m54RSEoZf94Rad4je6ijNsXmXFkIw
bVquWA6TCZhqNYREcthMZnxAjK/xcIilfUizXMJzjpP7PI7jdB20i0cQSVOGBxke1s5MDbnbptkb
4xZ1IgtLOQ2DWbRvAo9EDmAHkCGMuT8UifXdezGtg3BFHmXvBg8wYZszs1733nQs4l5FPVlHLIyg
F7zKDV/7iUawtp7E9bpN6/KqdBWmSK9VM4LGnM9Hiprl9dufqESVcIbuuDe5K9I1+QF8MBxcEAk0
BcWF72w15otX7ab9L7MLeNZhIMMqslPq33Hh35JhMrZtMYtT5STcF6ybzMRZfcX8OLiDZXWgX5aV
TneEgam6SMRjwXL5FnJtPuZUbT7Gfcd5BBp1iIQ1orK5HMYvFS7qN8UMg606i3PqQWOdfNJjnO7G
ijtxrpT1E3Q+Huh+tKqXvJhd5MXEIDgu04ZmWKv7tpL6lueI8W4v81/0XFs8qBO9DIzKFVsMnzMs
iiC7UIKFOFqzvnBoT+TwQO6bbJetEucdTBQJxtLDqnpDrMB7tbTkNJPAb6BwcLSQfCyub4sjsCk0
g49e0bp6QevDXPSM1joRuJ/McW+F5PSKhrxs6tyCaGa5Km1nJ0079rGdDeWWxmK1R36zD65O3LuO
djsua3ZzsJePtHuYsDWsYuqtblA8Z9+nBHe0GZzyFh5tb7Hpi+sbpqdMgNeVYWXfVrFwxNFWPB9F
2SV31NI6jxMlW5yIFsjh2DeftJliC0J6VvCMXX3GKuBwbZUP9IzOFwsQJC+XHZxccLt7Pu/+3maF
4dhB9+Gkn+wCZUAgLezL8Pdge2OAaXAVvGekSL4LU58K20J3CTrM9zap9daueLqvFJ/RjVFS+8sw
wWQv2U7dfMdrVa5x6L21s/vYmZyEm52hw5MmwFE7gL5KCBkcbXxFzWU47yGQc6iIOXYs8caMl+Fm
osY2ajLy3xLIDQ9nTWLXR2i2mm48O80UH51udrn8FPYX2WzjNU+go9NTOXkv8Bo54VubUdzFbZ+9
eSo/0YjX/dAEPs5AhuxfEweHPJodc2TYK4q3EpT3d+nY5bvl9A7ELmMd6LTbdHUM/R0lxu/2YxpI
CqdLQ1FXKYta73g+q/SaehZvtH/mX3bvprdFsdg/nQXzPYsyIHEfaMYzZh7r3aPq+wJOwwbEnCvj
M+laqkbo5zukaTE8WYyo4HYb4Xg7i2S5n0joIbdjVflBIKY4igzbB//TbnAnmoSwM31Jq/RvUk5I
GEREMX52vYM8MfXtrV2X1T5oXXOXAYXizuUvu5rmSOrZ7rVGFxri04yrJSr7VKzGVKdvM4bq3ZRW
AlTDwOC7uU3YAtexzBj1hlQJxkkWHszY3ioW09YkG8pGXkV5eH0ldYa/YWnP4wRePMdISLAmoZI+
zFcB1PiNU4IlGRO03WUIvZdp0Rtd23spjPSr990cm6w64cwgcDIM/b6JKb8tFtdZQ5G+8UOU+sQN
HysDl2LTq3Gv6CLjrEByCyEUbq2IyiZ+9oST7yDv5AQYQC9QJe9tvGZe7nzVvOus+85Hvc7Beyai
hRNBfvM4IMGvBCyRNSCK49hXL0YJ9SRu7U9/HsRGprmx9QaOBe2wY74XH2SQI8RM3vN1UHjpxti/
HSB6nDKj6rZoWTjbe450AZQNhN3u1pPu4zglWEEpZ6O2xI9/CDACDCHWk9svO7Mx3lsaH/eNpli3
4jEO5ditDKZC/WD7m2D8yunQJGQl9rImpDr3432ceOQzaj6Xsaz8zRCMrxorFe+xe0G0yV84fha7
xh3HDcv7Ls4Uyc8EP0kdzA+Bna+ZB22TMm22IwjvDbWD876xR/dgBp51ILDKq1x34/uMDYKjdYdY
YSfGXem+uUGzU0N3TJB0N/P1cmN7871VhP12TPITEeZk3y/aXqKgWJbI7MhR6eoa8i5xFSlH3Nqd
hzzMUNwqeJdglbC91WvPz1bB9DNYJhfBw9xyvZYHUsVjNKMXTn5hPZSYh3oTKIpIRvoCrHbDFOZj
ZvCLyiY5MQ39K1W/BLjJ2MQTpTHQ8KY73BI8HpzDVrDnmdDHPm+gpQ9K9/vSQXPM06wjBssTU5T6
wiihZ63z8m1ZDeVNRW3jYxib5zBU1mEwqidlzTci0V9a+8dWtqdg8W9ymb+Ev0t9U//ICd6MqqYq
76Xl668E4U7kaXchN2Z85AzYb71r3mHR5ApZd4eNW5blKajqnMMHf5lpaJZ7TxQ/+oGBfMybljJV
XOOeNEG2wF0eVHKpOuo4Ee/NnLJSjGuc7Kl4Ne0VjtB7RoP7KvD3aUpqcgw0u9PE8cuu9gXERGUM
t9Q6b6TO3/px8e/nFsQ7mMf7nDKUT1oLgge8zeXChInHVhdmeQp7coaRFg4Gc4DyJQm0zQT6qPOa
emvTNb8BpeDvxr7sbybfPgpEvNVoThcFcPAlDIv0NjbUlvBY9kCxEpJbj/lokNqJLPrMozQMPtuW
ceLV3CPO02Sh6iiqZs3GQRC7uurMjxmD+b6mHgF+FA6dYdpNdmJtm8F+GlhK1jrR3XGoq/6HhuTH
YZTGTXeoH+wsWZn1chNY3oOhrB/CpmSdJZEIzIpv9Gj3YyTCRwCvhz7JKCaYxAG+/4mU20HUnM/D
5kNijsnq8TQZVc9BHLMXqLxio+icDqUskdRZ2MNSUygjzZ/2WK9lyd+GpOEXUYUH2RUnjEC3JYl3
CtjJ7UnD23FbmvdeaqbbUZQvM+LjCL7oeajC44CQR/dIGdF6fpUFeRF0KtSLnnP1qitjU7RMW3Aw
4UyaZrG1cOCf/K59h9x5cqBxKY7ePnimXg9bH2/Chn05W5nm9OYr/1VVzSPX2fKZv04VKZf2Bxkc
sIZGhYNirBO5HvLkxnapNJMn2Evp3TSY2XaY3ds8+8Jpk0MmUegymMu2PuAlzYXwPRuF/tF12r0d
KSP+olVi8DYKoMta6+GqpGdtGK8MXkGMVwYiaeTioL/HBUjLSxHo8CXhCmKcmIwbt/Yc1O9N4rqf
5lVzK/lT0i1KNrGLAml2xopzW6c2IhTtWlZwD9aivnJCHUzKVF2DMHDFhOocq/FWcD1ZBzI1zxZw
6mXd+QyinNJcfvqQDNDgvOqbw2jC/DAfVz096SxgpZUkp8RmaIkY/A3Ki06JeJMB2t4JDmarFB/p
O9HLeTrHjj0jbqq8MxgcamtVNv28+n8TSP87VM+6Opz/5xjSsem+Pv9Uwvn7L/jD/mGHvwmi7GDr
KEr1LN/CffGH/cN2fsMf4RGR4ERt/hGQ+3sMiRQcZnAfV4iLbYRr7j/cHyL8jYJZnCHCxKdEqcG/
Vagp3D/H4AA+mDxb15/P9BfEnrga+39+PgD5UH/9i/WftGmFvRIUH4fpaO2RQYebHN5TvnGAqtI9
0xllTzWHmR8cVaTL1qBLrnSNuVupzukRDfyJO539Avu3PUxZoO8pFnjHarm2pTFd6jGbeYl9+0kY
HY7FZtDTTl5rSXoAEDdaXC+YSvZ3cJPbs3Ix7B1tSkQSWn8UfwpheJxbQmlX9pE0fi+2QHkqyS7q
iaxcedg/zoPpDf3AJPmPjIkVF9+lW7rNZ3wliAVrfAOoO2GSBkbE5XFONrOOmbpEPVAnmtshrHK2
mX2HhEJmcpi3geedpnb02pP002CzSFiDDIit9orFpIXc7KqK6WHCcabspukQYIx0IGIwTLP6BRME
vy8WMW1nw6aG3dXrlexRqi+ZajjRmrprkW0H7TkPsdHhEmRMEzT3STxn8Je0kxwpQrJM0uhp2U/B
uvWZ/BLNCp9sBeVwWtEGrhym3nnanlwOmdxYjOodVqj2b8pW1hf6I4J1kagFeKEifJ3jXn4OzMrK
zyQm9HApQ8T0duqvm69bh+6nPSTM869SSvlkenNdHb2FJrGYT0mAoAEjNTDNXpU+GixndoM29HVX
m9nrYLWpd/IGzrQuoWXWoWM2eBbz6cxq1ToFhvyaMTdd1hKCZMv9N6Dt18Brb58gJAASh8jHkZKb
nlo2KI7YIBAsGKAuosMiXdBqw9EM6a9gfmkWagXTyDbeCyCEC1xaM8ivlF59tUMTg9/2XDPxUQ+y
jbwUN8tqmWbYflPmYp5BtcvcqyZRwtY3lp+9YEbK6r/AkKtjh0jS5GL1rPwiMx9FV9KVR79A/NIH
I7W6DlIDRWehu1BVVIRsEri/H0l84QPGZMrNsdTMjlem5Q/NKjXzANiwbIZTAI2OL2kY/FsXmFG1
pkXXvlWJT5uPY7hE1oAvqnZNmj07xFPg/PIdm3EKPT7BiQseIrjdNNAInEYW+Ya6ZUR6Qwo3ylo/
3Jfk8PMoLablAYmdm1SWOGACSJWE54LPh5sUbOFD0dlZuxVL7qA3NMv8hGMkpft9KoYfGDP6fM0j
4H+lvsLaWPrafGNuPj/bshGw4GwYsStTVgWxTKvtuQHPrhE5bVMVNwJIT3MeCFmFzKcbxMueEXZ9
SpAl4RfgHf0eYrjkm9EBnoTxyswMYvtJX++JullnZ0zUIaeFkLAjC+KW06KTr+nZIragi5mZP7WT
Pbjtrm6vn4onifOlHYWoDtn3MlIjiWFa40OjWqsAXkEhuCp17iI3C+xZScl9WD2ZPbBkbwici2fW
3DZGb8m2WV1PNs+qx/AcPmgHfdA1B/9+kb4uUads+eJTg/Y9hMjtW3cx9FvWVcUDESwk407b1h6A
uE/yqRl1ssY2YPrbFvHk1u3yej+6EKbX1syBcSMGL867nRvDXt0usVbF1hY3QnsF58Am6qreAxZB
tg3+lO8km//fn//Yn9m3/rf9Gatm9uNfYsLXX/E3f6b723VfJpjKBSW0qCf5+wYNbwYxzWejDVxS
rGy3/7BnGhbtQh40etLtf0BxiYUpKB7pX/9iiID/xndOsl0EtCTgBf03DJrX0Op/J4UDi6w7/xBs
JbMVmrhI/7xBS8EfehZU7HljZ91zK/xQlttsvCIQ23/6VO7++D3/Oanr/R7M+tPPog8jvELubfC/
Agbwn38WqRYLkBhsBbPsAparqd1OJj86L0lx0AyDGwKJdYKy6wzexRzLdCNZ2R79Kq4/ZW/Xl8YE
DdXCPT8EFamv0fGLCALVHJGb+A4Nz9lLqV+zJrSPalDGXTYIriqIVHdFGaOFzklAfLG5pJYRRq52
w41y6QDpqLoF7hDAzw9hT0SexGLnwZ8FgZGxsLCI8uKt4tEbb1XV340cQr5jO0ZzsFz/R0Ah4S4L
wftlZDsiwJ3HcgTKETfQTHDm40bohs65Umfrrzlg4fVs7qrV2EkbDjezQdSwGS6V44TpZkBXQH+s
+uR7SYpFr2FXZFtuP6g0ttubQCkILxhdjyIE5MPaQAY3SvMxTD07tYI9vawoSGusAk7ZHs3QEAvq
hG5mfzr6mj7WN3SNjvUc+XyMQu6r7m1Hzv1uLKzhZ0klIDi9oXKyFR179qfSraWvLbsO8gg3IfYI
yHJRo3rjPQTvTz1d3HwNXsPVdphhjsk4G531aKmRdthpdj/6pfXCQykR9yG/CT5rawIKdHRT239j
1Q8h1vZErdCVTM3VD3zr1uq8eE/GWT2rZrJw0nRe5h1RfWkFBVqUzxGGDBbeOezpJwB+n70KbLz9
0VDFbGIHJoETJS1NsccGJyTOAUoBwdiWw0AUsCqwwbHgwkCsSfoQsKpsEtyyTdIjTRPGsjIoO5mi
Auzoi4uIRr9g6/VPuelOdNeFs2IPNAfvV6DRXwDrj4Sgkn4qwJQFKdSl2KkmaCIMo+LIMRWnN4KB
AIfIh9iAIMe0WTE5A1g/UNn6PcYKYE6XleKL3kqMyKGvmIPYPlA+gD4psULYy8Zq/C/2zmRHciRb
sr/SP8AEqZyXbUabzXwOdw/fED6EcyZVOSiHr3/HorI66xVQDeTyNbpWBWREpg80pV65IkdQNvSq
wYlyXMaMbX/F3WEg8Qyhel0a1ye3sUXzmVeglB0zVrSxdsGktv7oExprR8gm/OlefS2FZ+EX8SkQ
xj7nK4/VZTm0kWgdpbe6Dec+ue/w1nIecBjNsvtVtIGTRiZLgZ9In9xSr2HPoxSkKze2l4YKdcYT
9To1yqs2ZQx1elTu3DZ7H+z1u5fbBTJr2pZRaRPJ2wJ34oeDEdxE6C1oKF0FMTvclcGKKY5ahuR7
282DT56JzDnIju7KtVXqgtPDz4OEg2KaP1quf86mJ9JVbnOnbrNNMQScIjw++HwW03gUOaucaOSV
SKWig0E462yYyQ5wKLELG54ZotTJSKwz83zup4BeVz32tKtCbvfPeTMMP7q6xmXbN0UPerQN2A50
vjEjSXCZAzUzNineGLP7VXsWGu+cXa/ldTjMV2IwSiWmS26Mtgn28s7U0/jl2107wRDUOIrTBpl9
BSTIuEsslb2aUzwkr3Ye2l+T5Q6fVtmXD22cVnbUjM6Ct8nQ2YL/18dsQNCQbcdi8I2CjpqlM1tV
vlGz193FkoGA0QcyzgaAVIbCyg384YpMg/Zokf6GXUBUhnEHKkleGY48YqOV1/4BnJ+bti9tzDHV
1Ay3OIm5jITV1OMgph2a8BejR7plCd82GzGq1MRSqH1xDJvFlQdKw3koNIsgLi+922DEynPxOpSB
sNejCOFGTs61BkzV1w8SUeLkPANTxEUXjrO3WWqzn1aLMJXxJGA5ffYFguYKEYOVtzeF+lRkVR9v
msQerzxfUe6tAnjsip5jYFeZMFDsx6rqgpcOjYk1ONuvM3cgzoGUL7blw1vq5xoaFEFA05r7C/nA
KnlrWFv1v4LWqqtvpetl+gCEmVc0oynlIqNa1tg+MN84wX3XuMZC/gf2AmtJQlHUnMwke8fH0BiT
7GauMwsiwOhfFcy6YtjkDh+ntZZMkraPzUd1jWHvADbm4y0/Z8sghGY07JVNT8vr2GQs8T7NjGKA
RjU7fEsTTCLtrzCCx/Z3bhQSQKeNoAMQqdcGHgl26DMmE2XDCAeECKFxXRmDtago6Y2YE4kpuPsx
hubMKoE1WBU8+zOSGodzkqsHyWbIjoJZiGVfU5Xt0HFq43ICGK05SrAQcfgpRpxjklnS2xMxdfw7
g8U42a1RgGbF0xAMrxVMhmZnMrTicGOFS2FKfI1azwpUBOW/OeAVUk0soh6Kjk/Hvi4oiDugYYVY
qaq5sNgnjZYKX2aK6cxNDZIxpga3aRVAZt2L/kkOnhaXGWRadXFdaSls6M7cgmIfGz89S2iruC21
rOIfZiEWHYX0hKc7kbtNxVfftdikjGq8HcfZBh9PU0Z64fwdx18IB9XViJdQbj0Wpn2eUs7XE8G5
UUdoFLbgJ+RN9UMRhkZ/TKm6/ZSWA+zUaGAnwNksr+zYpUuHO/YB4sO1xmT4hgoZp++OA3v54gyl
Ss7YkX1xKMy6YvpvzLBP1yPHKOUmcz0ruIAaiVpvIN6x7YMMRDn0EW/A1+SC8CJvTA94nlU3NJ9z
XeCWUomonSW8gipc3P1QyhRxH8q0E0Fiy9eO0QyrQM8Nq2g3YS6annLh1T/HQin2W5UrNxnNpJsk
Tkswg8v07TZmiVLNsQW8H/majBqo05xbUtVO9S0UknQrSPbgHdMuZ64hsRvpUR0czyt3yCLmak67
/CyMCh1eN8tzXeSptRos3IeULKRr0YGWn90+q1cJXrRLbU10xwgA2F5GxhPd6yYIzFUtfX9vS3s8
W1Y3bnXnf8m50Pu0py7cR9ldF5C+tmpQyTbvp68FN+LOE1hlwNFi/B2b4UXlU31HlcwIbzu19q3n
5K81pY4/p4Ilx4rvlVSODmqCeV0pwNnGC513zIJcLo3SZQXn+2rr5e7ewQSwIfPUz1FXDYIHmhU4
qPMh8aLYCcut6S/GZxh7Hzwm3d3kWAYyArsMNpnDpUUxRS3GsslpVbab1B6Wu7kpi4iTTx6Vp1xw
eL3xCbvgHKRTHymjqKJqsY3b2BPpWipVHHN/bh81lYAJsDmIL5xibb4DzPc91FdonB02vCdrhtwE
/jz+fvRi4ZTPRUtqdZyu5rxuNB+w+esIuLx/UO01OU6BwyOG0vkSW4G69H3eHmif5/JT4SgBjWBu
UzMcOU65PvUNcDWmyYw3228eNEGMs9WLx6lHXrOalPAsm/Q1v85sy8VbvbaZPLZm/0RZeY4DyOk+
yoH0Grv0EZoKTFsO8Np9KPx6uOncwgVLS9euq/HpcQ+ODIlZg4h8M+z8zJyfy/jKd0xD583lQrvS
gzcd6trGHuaYyFrwcPgIR70ReO9Xm8udTc3GwQ8790I5R7WT1vjsT8ToZ40VEY3CPqKuILFVqvlS
ocD23fXNUSxleWBV8Ahp5kpOrrnvYbRsQTKM9SYnyQZBMHNoiwco8iOkihp+NQ6OX1ZTAye2c6/9
piY+OzSOiCP8QU0YIeLTXt0V4fVIp0EtJGI+RJSPQnhx6rz/tVTBENV1Z2yU5jI6yvrNMJXDJFO6
kYFt6OD2gAFXvT1iEuzn4TtXqU7+v+Ke/TnRewBQ/rPivunGd86c7F/Rc+L6V/7U3AWgWMo4KVAl
d0kvMKL3n5q7CXqW+RZAjeOHJnHMv0Z64f7hQ66hsoahH87Ldfr9PyO9/wdtvHTZQKf14M8Sx/wb
Iz20LQbpvwZtujGuuU1acfliLBGC4uKf/4vqblNSA34iNmibSnaACp6cySB+VeMgnnfIVmx36HwD
+Eg0ZBjy+lYCwTyNucINAjf6bSJR+Em7PHtzPgk56bBCiQPhtFs9GN5qbgikFHWP3plTKuFlkdTZ
B52BCFi5c6x7CJ52HGwYcLk1uE/8t9xdU5NMnNstItUQDXV4ysXwOrQKsrdN2RPF35EzCVQsXT3Z
qNBre2qd58rw1Aalk0hdwhhhbmIu3pQTlEGfPuWViL/aDM8bTtS+bB6ntOZGl1rcDVYOK/dH1tAp
C2bUS9NwsSFXo6luktqvgGK2/Z3hEjjljJ8qscNjiEUVv51KnqEW1JhSjI40QKbaOduwuAiyr8YO
mgYnLvWAa5vh21jpKYYDy4XaSrsIEdy6NKmlzljeDL7L0iv0y8ByLNzwsvd2gDiBdVDzYNYbQT4f
z7Acknuof+Ml5W5RcsfFu4ssMHJWsAGsoALEydNihWq4oRhi2MGG4CxvzCC5WoGmZxFrkCQs8C5j
ae34b99zxCwY5UnRUbBCTYhpdHsxNsmZh2YzFkAHZkkfvNG04cEwBxixoov3inTbOMarOs+iZEj3
TkaYNvUl7yXlO6fQRYspyhWj94nynieFi1OugEFxB5LbTC/LvQ9vY20a2ctCL8VFsH3ftRl3JC4h
zIVRPzumXKs5BRwctEZYEayj6xWuZ5U2SeQnIS9Uo3ZswmV/X5n8n8bG/M2M/s8n1Nt79e+So4d8
+Of5ZP+BqZFPMPWcaHriSjn8x/kkxB8mpxKBca67gJqui78/d4JGQD26w7T9+w+4nEYwtv55PlnB
H6bvwS0khRj6gnPvb51PsMT+7YC6Is3YLaJ+Ejbn6Pu3A6rHhw2/eSDHMgBZjFwbSeQYwh+i4w0O
P/uKNHAZnHzPML+EJXVDTnqo55uRphriItnoj1+Tzdpplwd1oo5hZZrsnXudBb9cWk8z+BdVUqU3
PQkcZ123RRz8yEJWdvRcJyF5sTz3rDfBjbC8q1yjx16W05MH/nY2qcwr7OQQGjV5tjgGgHNJMsNu
I4afZdhUw0hlRF3PTN7DHGyDBBwHi5uqqGauO7nVImX1k30lHodmCyaowtDFfaObqhX9qYa6p7+x
RlzMGPurjak8uj8HKM5Yg1K/LnbeYnKfthUT6cIh0QAPu2S9Tp8Ww9Kn1DWJ8LRBv3ZkNr1CPuMi
Ftact0M3PLbdwgcybn468ho7RXEsfW6XYrbGE7B7Lm6z00cDTVDv/tXHxuZ2OcRhVe4zNbI9AFN0
Mc3h1riWAZRimKGFEE63wrTbFOnEsKbH4QSdp6Zw0P4591QNxxK+C0OufycqMyb3QhaUzpYoNql2
rifoW6xuXjBk6JPtevqYOmb9TfasP5IatHd10FI8srBLo4EE92TclFHuFt1e9gD98iYelVpj3cSu
uirZ4PW3nSCgS7tpOC8YOBLNDvKHO7TWBAy7Fahc8Qwy656qMjf+mXEytachLHBOsksm7eNVKBOB
UXFFXM0LTV8pT8hgGXptxW7t8O5pE32b64zW1zw5OWyDafgpKlUST2nuagUHaxN4g4wJtxY4uZsB
5xWv/kKs2AOwvxO14jooJCIdmvpT4XmYOHPz2m7A8Q2zaCaTxBBK1yQs8xbBjOxrz/LS4W84tUOG
AsNpED5kGZnyrWeEw6XLua2zWh6p3qxrQsc6UPYjOyWB89gd9E/dxoHDoIRmfVxA3uSXjtBLduS3
Xvhn/JIfmG1MCDo2pO2jK81UYhZt38A8DY+NV7v+NpmnEXtQgr15H5MQ3ZdBfS8QhlZtKrmYur17
KFhKPIPABlYuZ+uudtniDtTkhjZ5vnVYW9UJJSOAjdIC/nJ5l6qoHDOSdgmAEgzBJO8+O1wD3BIK
BsQ1aaqdNfo5sitdDXQtsJ69xgwKZOMgnqW4Y9Ma9KvMEsifwlvOLPQeuOLcqGEpdw43ZruTWDkJ
LgBhV/aLwb+uee2CRTUn2RW5HxkkXY/GPMf1R6Lwo62G0pFj5M9O6bEDrGmYLn2va6PMLw1KRXt3
zD/p+yrCNeu6G4OtIznfUbui4co01mun1iw3Pdd5m3OXNAr6+rXy5lDoTp45pSyfhG3H75RYHEFS
mShI4SA83BcHUgAUIlUT8hjMD01VmUcuT7cZBO/Znr44EBCA2sUvce30Lc6bvKRKAKTClF2fdjES
Ulsgkh0zBo6cZ6JbIkaTtP3QpY6p5yO9r5jFYwBfFHORO2PZBCKK10Yc7g3gGvmmbQ3C1ixCVwkX
3XNfW9Y9n+Bpg2DWXIAWDjuZZJjy6LT6OaNBZLveG421r0Ek4eP9In5MPhbj97pTjnmA2E/UQY/L
DxzQt9wuECVs2eEVspbtPJSkFPz51HDybwWgmhOMIvvEu985OiozPoMhczk9kwa/husp82A5w6y2
5Dwce4tq5W79cPhVJEUYWUU2v6m+foEz6W6zyp+PJb2mW9VBA7FwO8w4TIhouhQw2e4X4252wZoX
rJaxVjgnR+dlxJm5qudsOXoZVucRqB9wA+Q/pHZHF2eAsws8n6Hbl7X5C5ZO+sChG5/DYOEOAzaD
xB+nyLoFE7vzvco7uFXTr3rpLW95nzRbAxHgzcHWyUkWx/k5L+vy4LhecR+0Tn0EpnFLKPB7UhUa
MPCl4OgFcXOuqBw4jtPQbynyFQ90Cw+vysNxxXEbHLJCJ8dAy/iHPZUJRA1pK8IOzniw5m68zXjP
tBs5WqyeauG+F9oNWXnV4SYU2XinVZ7fz1AWnID2K99SUATLrN6TtzHOkqlyJdMrOmL0+CESr+j4
SnzvPOn+lGWlf+OP3VMdV5Qe2SrsnI2zuN8IFA8uJ+YBo7ze0el2TmeNgqz5WdA020jxLq1hDbHx
zqgGsmu8NCtVX70PNeuw/J6a5VMS2Gvf76btEs7jSWT2AoBAYnCw+33e0ttGFg4NtQRSYGak8gRk
o4Ff27Z15gfo/lTvFJhFHHycqekfHGvpNvz8nefQGflXjb2kA8kJYbT7yWWKA3PLq/9q/C5jqrKr
fp04RvLhWMNwXBa2Au6MFSTVfnOxiF/7TeWuq5AGqdKdPzF2j/cBkck2S5/abqbUzRC3riSFRc/X
04AFkKC54Y3ALtKFFqHhu9HNfUGhcNyRVu7tt66l9idPj10jr22h0yrHSzMt6UuixkgP5m3WWkdf
4DC87utt0GAXSisJPbY5jXPqHOYQpIIl35htYhG8aJ7x+e1Tr1m7HTCzlUs60vOLE8UZ82EqpLhS
7AFAi2b5kZNwAYQA29H1zTtvDPhepm3Y2Gbkzh5Ml7b9SX8wxvZJe5Hbg65a0VWSbjIvLTiXHPMh
LeLwqaCFDcBDRs+2wbwUgLBE5HI6CoktmSAT15q2s0gSzKLIS2aURS6ZNkhUlHQIr9vOo9PLXm4l
qSNsERVLTq9FetYd2J1h4WNIm0X6KcakPKjeAqRwsahTYPWL1RXcILpQik4MTs2yOKwL85QucfUS
jMGM0rvElDGRvl4tyq8yb8cnSG4tcIEHKIvEL/Khuu2WIYUk4cjhKNha/GxrYW7dljqfqAX0CVMg
NO7BClc+tsdxsVbO1c61gxQ7veuZyeyaIjW4TS65JRQGqBoVlSSgDa9EaP9F41EPN1av6W/LdJfc
maLvb5dOeHtctvbtQBEREbIExhYLKMU+IJU6B0JxTSs72KDgh1jLXZjPzg3NhBOKtF1slolaDJ2g
+E8Dv3RRWSEpRg8lMi7Zg40ZIJukN5m+HOqSq7xl86WHZ2phyvtxBh6BUfiWVtJlPds8uwtX/p0W
ciYe47aX2R0eMhCFCjz+fcA9nF1vccs9cDo7g6KRxE4IlU2AA7Zscx+Tjmxh31tsNPL22fSmNsJY
eBbmQujMAcAIF4jWsdFPbrm10HPq1zdjZ47EOmd4Iw1BjgyvNPCaX4lnvJe+lR5TX9NL5meEGo0D
fqvx3SWxG1F5wuxqLv1hahS5DMGLEx1zrJ/4teqfVTpAcEvCT7jnags/o9g3nfsija69YQ6yDyND
MZvF+pFFMa+w2Z+BVkjc4E7D6UqKGqTQCkI6RJx0Sc8B5dTNWrsy31Plat+1qlweR3cpjnZqs7IX
waW0ZnfndRT0BgISs2JD+6NCf3gJ8ac/OLklIy2zcIsX26WtxeC9GvZf42Dfw5aSr9XVA+9XhLd7
K1h7o1ndx4DfNlY1JZ9hLsJzEyzmK7m1XZo0XPs81bxmC52cSZ0ED6CQHs2srl6hhnwZkwmygc18
2ObzT7PT21yP2Z4OdecDVl1zdPE7PfSD1bJJiZMP2fv+R2O7w22bOs6PEGAKINbYz7mkxO4jfUTl
OvGa/nEwl/JEx0hGQkWHw7c7G/PWNSq9gyrf7Yze53UmOgOtXflvs8iG21KxeUo889pqlimyJE75
NNM6Q8y7mR5NTUITT8bOlI5Fnpv4pAiEwUJ5qt+6QqWbZg6sTTEN+a2W7IrYnFe3ZTCbP7OqEluT
at6I/MiLtidrN9ka0xuJjGZMWUxmCcCI0msPA/zGtYSHuM7iJabqb1mOpek3u6Wzsp3S2QQDZxA+
h1HYxicUHL2TsAjuw6GPGEUG6mnaql15jbncFWz/WQUP2RHce/FjKVK9pp3c3fEZfUhl0R1nk4Xw
LOP7FLklatLeinAQcku0W6Lc0xTvGwJ/OsPSblKblw+5xOJlWvd92zxB9VKnyU4uSeXhN/CGdBUw
a+7tPqCwyGCpKFswRoadhO/gFvmoBcNPWKTpXWUl3kkulni0Ojs9030Lk9BhO+WBd9008QwFODzi
oafHjFDuQ87taJsYJvwoayojr6YnfSpbyGuJi29tptLpSdPx7LBCx7tBqh4ByHIY+GbeMV95jd+f
W21211DV+cCYznQZI6ffeKBqYCgRJs1tOWBUTJOTauA6gFk3j5nquhXTCxk9uDQcdYbk8IAimtF8
eTLcMTvj8HzQNmlU5DPGnsRFBjDA8haqTC5BjpqVMF/xaoQ6C9WjWeGHD/dqxvwfkCmMMtF327yQ
7kN9vfpkIzQSR8hPVuQHbSvyw0UIhSA2LRCJo+cfxpHXqZDK3Npt95yT7sXKmdi7oh8ls7ds9ngt
2UmBsg3X7uT8Ukn9Skhf/MAUOKxq7EmQhubpg9+XezT634Ny9tox9L/yOB/iBviVv5Qpta4UfFFE
jVk0XLzq4ICF3FQIBQij4ZxMTIIxWaw2JJxgm12zctOJQqp4so/AjbFf2gmdgkS6Eh0Eu9iNL44w
H4QAt5Ujtd0AuKfzS0eW2YQHGQYXG3V0PSl4DGNR8JOqw3tanyBQDDreUE78jk5CxqopWZDNhXMi
P70nwLWscrUczKR809U1Haj6rrvVZkgeLBPrxUr925kb7AkClZzX1D6XY/mZijrZp24/XNEq3p59
2/AW+5CfshJjzVQtOxjPJ3K98tEgv/6hry/m3p42gyGLR6Lr59LzQSvBJNgmjl8hKhZPCEfdMwbR
8XbgFRDNg7a/GA3eA2ncNFb9Sbli/Q6orz2Xc9EQjc0JBDaJ9NaWWbu0fBZdZIslOPoSihKOzRf2
/dmOqgrvPbc893UaHXMHzO9ckvxbc8gQwRUL8RUgdOCmSOPumb/f7KtXZnD6V8+ZvnhEYj4WdoNQ
LozdFI/mOasb0C92smnsJt+6fel8E/YfnzxEHTazmnBNyLIeCiG7Igijq4RW9X1v2J+6KtVEo1eX
RQKWP1A9Xf2gMbzn3E7buxy/+oFpzYt45xqRHEjcSby40DAS2CWoKBBKZgxEbtlvE1M43F9zqlgt
n8soCtVKhpb6oTT6CEiwK3h2XO6F45RHWQiGX/N7mQAUhZYJxtPk8xDJ3Oge5bx85bFgwzYTfe5q
s73URsVrMqBGeGookWsNd1oRmu52jYm1KJj1dBJLaO4SkI4W8eJx9l+4GXEfd6ruRkJSJjLaOmeY
d826wSgxrsh1+m91xuwbyvR7mnmNXzmMUae9+tznk9z4ceifG765dQA/20zd55LW1dUAzGYlK5T8
cAipwc3sald09fRe9tZ006mm3IMfryJVLa/DohZWjoN/zpa84j8tnF9GEhtrE5vLfTmoiU+PHUdW
0lfo9R1mOSZf9haZeMxqs9l2gvJebV5HOnuB0TAEjINKGu2O8LrDSM0Zjw/a3ziBf6/kCKevxVDj
i6Daz/GiDgpb18HqQwvKtvg2ugX6lps/dgRnViXcD1J6oI6BwsNKKlorUn38LXQenmpte/tK+P1e
0JDLnZ/oUhW2dx4+JkQWYa5HL3N5B3bVESdNfBMGvYCtRYfACtM+9McRoTFimc6wRBgW0Iztrjs2
B/fE/xpSfaQkYtmGyKNlF8HN5WIUj2EcLdB4I91NEA1cQrtkj9c0WENvo1INjIXs1qFH5hnH1Rtv
PAM2yWieAkgXh0SMNqW17i2u/oNMg/xkJZPctQ1czjj2uTZyPlzJjEEezdTdYfcCtpCTUmBTG1g7
W3UTFhtpbQj9dpvK7X40yfQ8JyiLyIviLSlpLmu8W0FnB5twd3zu+7C7PlvdQVjZsEMEv50WSJ+F
5/wijAKerkmpam89IMkG9MqhnKd1643qSBoBs1JnFJFNXJt29JIG2SbROxoDRihiv3k8dCg77QAf
GBRHlUY9b3KgeGp2ArS5dvqgvLHIV1jq02ZX0Laqz6IHO6HS2nW3QG1Y6ccJujyhjtisI1+LhBfQ
MHGhXXmxDYGgyFUXI5vRZPqsfNACBaAFxMgwz+tXnNseA7Q52UAPvSp4HZeuIaKGkPtSWqN8yjTP
3IrnqxAHrAUOCHNPXWMe4cRIGKSWiR2sszvNC7M0EsbKYLwG1SrJsdeZpX2JmYSeefSEd5cYrtWv
jR7N7t4raBQg38kGh3I2+4o65IvoxX2PAR8ZSuFWiKwwHuTFHlshjgqXDrNj2FvpSc6urTeu1RZN
pBGH7EfbwKAyJnPZHgEkMAIslIlP58ozB5qkjVjc9jgZvrUHzRsBzITvNnVXjFGGxnzHCiDc+x3F
4V6dPFXLkMNo97ivVZd48H+U1rWwskSES8ayfagT96gc6yMmBsdv1eo3uipwPE3+l+6t5ZknYvyB
hktG2pwI1XosVF+sjq7wgg5gfFLhtO0wBTobUVRkOOpAXsK8MxNSRdlSX+/ngeojo9T584S1sr8X
3VCfWGlO/j4kvkrwho6NhwwRKd8kmhD6Y92O8mQiCq2LDumyo5bwBYNicu0ll8NllMtNmeJGEcR5
111a6HUpFmPDO7R5nrR+KZvqqVIgo9qgcB6GzHAfpDXXa5HOZJu4K3oKBw8cPS4ZvftIbpH5gNMy
5XTC4qAGWd9VfSoPRWj4SJ4I6M9LF/sHWwbuVuVZ+yqWdP624xocpMiw1drSA4zYxK9QZ2YIE1Bp
bJ1YMFZTFx5NnH+H7WDghODoCFgeNJ11CSYAi9ipR2CxwsPmsCzSnd8rD0/Svspgqm64kyt3bw9O
ykK6i8P8meJEEDzECafukKVkGW2Woaq1TxMmrWzjuVZMVoLtK5OEQNlnTMY55ke1I/hyVxqWfJhx
MsC10V2zhUlFK30zNEP9VDgEJ9DVqCExXRCVRQVmK+rVvCxqn6RV3XE/SvxxPFM1fI1xxXCX+N0Q
GqM9HBDDslmG5WVKmzvk6SNrVBAYmJVXPtuFvbWg1laEb7CFVFg3JZEuMkDmsQpwua3AHXL9dOtx
B6zJ3dpkVNBWHNjsY7GshyS4hBqyH4uP1cjc8jNp21vqE8F56anaidFJthDwvb3ZTMZti2mR5Xoz
rXUeQInimCdJ5JHmOcRSBt1KdpU44cuSb/Ad/NeEQD44dCfbWAv1K6kK0uOETArkKkWZddlNnPtq
If0+hAGMhCk5DqldDdtRworh95N18LQEr32ZJoURlTwy66J17Grjp6bI1wSCrStZ5QE/9dsC8OqR
5cC5sqzDOKdy2LpTOn4vZGB3hFMlnwiCUNzF642m/Xlddn3nE4OdxZoXqbzFeUPGdwkMZyVRq7YA
22w0eWy66PjIPi9LF7r0JhhIuRP33J+e6n51DTpz2fbeWdqwN3maCPTXXGZyKZoLrNz+Q8vglmBb
GOVD1m+5qoewx6bpGGQpGd+kEvdpY994IXCAtp93gc5uFOumVnrhycKf0PJiytVtSCrr4rAhIPqF
7aktwA6tykRa64aGl03dYyc2eFc/GX58w8aDtyNT9T0c2ZaIjSgfSIZfPJVt9eIeM/Z6rWXzzFtp
/fOaWUKA9t9d0k+w99g0pWGePFiUUOyRA9L70s+bDTWvYudNAgU35YsOoRXMIiw+5ALqJtTvtcQW
CoRpT9LEptpy4m2d3FfSnD45b6sX3fojn0YVbz1zvnWMzo0Scg7V2kAqiFq7QEkiujLuB9m6j7Z3
JVmacYVTY6RthRwlHOilEODk51+jl/yoXJMVGJ+7swtLZA9keYnmYOkxB4d0c0OTTyS/Q+yIXBpK
NnJEuqvgoCb2TS0cmqgEE72KNaa6preNm8Fy28iyZHWaDDVSSM/5zAc6MB7LoFGPWhcPWcVtNm5A
AQYsOVepVVhYwSAYJSVAYguQ9aEe/Jc6x4PH+hAkHjCDS2UIpsG43WFR7T6Stmd4HZIb//pDba3W
3zDJ5ZFZ2XOUca0jQP3a4l/Z03PFPS5vntMClkcRWFcK5vhOmfGypgPsSr9KcyxrHCGnmnbmS4Lm
HzmJ91njvWWbaptPMOYEcUN98VxghAtkswNNpFu+QSRpL/8tl93UZoF+XM8bAi7Gm++A6pMcWkcM
KBVks6WqI1Wk6ZMmhdKdCqhqLbR97ks437vYO1Uo/vFbC4HD3ZCkja1T0YNd0dpyjkZuA4wdx2QC
PWOfQHQyg4SSay8GX+/oxZXIfrD8SPN1ETIR74t5bPqI0TBVHzHtSydBP3D/9PdtGP9vUvwxMvzf
7GSrrP1fT+9jVv6rn+z33/nTr+HgrqAqFBe6L2ix+6uv3Lb/sDz+R1Aba/w/nGZ/+jX+YeUwMeqT
5MYxLv6yawiCZcK9+jioQKLqlND133GTXRvI/jKT+YKMuAv4ET8bQbHA8v8twu0EbLWDZUZPDnXH
/Yo/g5OcxGP7HUs7pQiOcEoLVsTKi6sY7CbOxKm06Nxj78nLp+BorlrXffj7z9P/NFuPe61n+M+2
nv9d9+/tZ599vv+3R+X6l/7xqNA8+U8vj/H7///TveOZf7hIFTiiQ88KLRwJf7l3AvfabGtdf4fC
d39XRPyN58H3gv+eGaSKEMyA40EcAClE6OL3P/8Xe6GcsdTLPLiexgMouFZUx6Kwwiyw8NbbbSyw
cXe80olgVLr/ltzhe/MudlyLCcNQoFIUDG8k1hFqNHBCsWmKxO6Mi50mkgGsDMIhV0cicYsT35jZ
5EyEJzCmc+B3My8OQLx6cabHznGd3NgsBrOVPrJGr3H8EOUl0HMd1EB2Y7nGZ96OiHS3TT9Z00XG
OW08yBbcu/EBzO2X2fW0X88Vua7P3tEBemPSzxX04aWV4NGSVuzkRKVEc4R8knCA9zEBdaCNEnc6
1C+nYgk1O3FYIKGzs1BAy1hemhGNhVaxHQh0n8tEq+IGmbnLjl1WSuCAJJ1U89lNdtW/LM0UP/C7
C0n5lIOfRrx1/ouj82qO21iD6C+aKmCQBq+LzcxJIvWCoiwJg5yBwfz6e/b6wVW2ZYnkAhP66z4t
9UM6tvH6k46z7eCqLNv7eiXMvWQbNdw6El33Qvtk98Gf0HzHcd89GqiQdMMUAMESTuJhew5S5uMj
x0FGqDEG8lM6TMsfbmf9dLfRA0SvQkooAgmB5P29b0V+KsmLLp9TXPUXQq3uwY6h/11OA+SgfAs1
reEeaUhRIzqeDJIySpfr/ljYoig8i3wHKvhQcu1j0lVMSWkmrwMeXq0UpC0QQjBa+uN10kP7cwUv
v59mytb2qa2BJMezuYX3Izse1xEIQldC2ElB2DmIz7DIzkUwgo0ywgO7/DZw1yl/QKYUxb+RexWC
Ho4qj6KqLI+eRAW1et87WJ04mEVSXsIc9Z1PGjX9blCyL387s1+f1OTKvcOEAd03yO4W6XOnNGH8
xjS2Qi/XUJZ2usmjfR+W4onJW74f0XqSEYrdjpwpZaFe0z3abR1WKMS6/qXwWBxRzQo/AdTFxddH
o8QdSVwbpJDEF4O9FS0oFemxjDbvYojf/ZToWICz6YpHW4ew/lGrcX2OQ49hMHjq/N0OBn1XdMNk
/sE97qZD4LXr8oJ1p0ysbNcRIg1RRvwhcuvblE6vNdWHRo/becQyBQfYM3VC6dnk3rsDIB2NTwp7
RF3hZghZsZ27puS3uMuBisIP0yK7uWH0GOOfKAW22+5QU1fYIGwt7Y+wpZzom7ihd8RZZM/pyj2R
CKfmuASOMJV/eYMZqjXwklGIRnGvOcqNZwJlC648LBV4/mEk/KijOtTPRpdm3w+pdxgjgH5jNZGw
7zt/+btiI/oZ27w+y2ASn8s8l2kiU9umHHna6gHKPxZ95gqEbuEH7NOYfFprnZGHc+Zut49iOz6V
Wvp88nBxsevPKbp9NndEzUQPhW2/rj6B4HheKcuN0iazic2KFi8fkcHDPFM4YVfat2GakIBLZ69U
9By6mfOCXQ57wBRUUfYf4IXhJ5zAqrvjBKvMOaPOrzxuIH3Kw0wkTsO61va8yqZ1EzzaMr03fl49
IPDnry6zi5/9krUf0ybXn1u5xXv4G4GDQjll2NJkGSYMKOJM7hwwRF9b62MSbtpgOLg0PFztYvyT
Dcvseaki6Z6yeQyZFagMqVx02HfmQqj7lmTRg+RYgcpZxMPDuMQLw/OWv2DWT+W0jzQ1lBFYFMtT
sWH+8LN0oXMqNACnluhh1KPq936tmpYBstejlW9RmizzzSqm5kGBu6iyR+WUNYZLsg9HCMF0mgy+
xa8M4/k262xZQOjKFFwEFzv5yUhd8EHUhuBima1c4AP2032cL0X0sFKs9yNVrOF46+wyEkeBW78z
vRzRqV3InkzaTPAlh7Z4tl0W4z4k5LqhZRgX7nY1Lem9SE2N0W0b74uBOuo2imk/GDkjw3sP3Fey
gf4T+LH0d0YSq+EMUzOG25umRY7b+joLG1ZdNFEtaX/DH1RSJFjjj5gq9rMcxtO+IeaU/qCyjcoY
f4ud/rkPWWggVg+IFOsqp/UlCtyCcUmzIjpiUPxlSaxBKQmnFbQH2eT4GNIWcm606ajbyvj8vMaF
wkoSBihL6QsvJjS5DGbb8d7nr+FkxJ31uqb8ImDIoDKtB8YDaRvd5htp+xIGHSFI6oWn/eJgb22V
ClVCZ7T/EkeC9RylPfuK0Cw+WpLQznvu1PBRGqbef0dwAJ+aJarfjdLc3AJVRU8L7xVWLFUfR95U
hppKY0IMpht4rKBu6akLyELSR1Hoh2z2Z+a04bLGqADR1EH+s+AP477CAjC2N1y8ooeUJP9E4uZ3
D9OWPwI9EhtlWWRnWQ6dex4XgsC71psx2MT8tw7MICXjatejlLPTjwGAHfjVGR65+B2/PGw1jV1n
NwyRX7XoCWCgubYxFuFLG9IafJrT2msUBXQ65a1q9milTXc0YTDyFc0s93QKTnRNbY1TryyCHhkF
V0/eERe1Pc4TqwXOXBdd1e8BCUfQ6FzKPtzlqsbR0DsjRZhdstnRlAZJ0gu/SWA7Zb9vavZqpFlN
0w/bvftsakcQY4fYsj5xfNpYCQsaCOzETyurco4/BRiH7wU0kTrpdt6QnNya/DqJqcI9eySfG+Lh
xKCxFKV9k+SNEdVHjNxvDj0u/5HhakoIsJBdjPfHKx/FWsMkTDqihnxTDQ0DQ5qXzcWlMNvZcZAc
ISmV7XoRvdfWiStuePEeWX0XV5DObw5Jym9owRuHaw/hd7p0AdPoGzzW/69x7ZCdsyge8HHh0l6o
+anXCmNxXD43MSvgzpNNZ86N47XBrlWVfJG664IkAIhqE5fo2k/J2+4mo8+m+5GS6n93OsuXNhd+
/OEMlkc4qqrmVaO4/VqXSnwVzIW7h3TBy/JEXhK9yZ9Wmuvqgiv7ZHHnHKSUy3O/2pp9uVy9KFFR
GeU/S7qPfgPq9YE80EI70LGXZv79LCQSr7LCnYBkD4h0WH9R/2I4vX/4neKdDUzeAGsJenMyEYSl
s1S+/9mug4PZt3S4k+8JBTfVIcAXY7BzettlEk6AK2i0t7LFAFoGbCe0YMbktoAoyYb3q5sjRISB
oYQ4kuAwNRPyKSMfUiuzvkEuWv/YHPvV5jask81iphmdq7/5uZmnkUbs4vAFw9UanEbtduZjI77b
QbuwUGY85KP4mIImJTW/DvE9H/GEA1WU4XngpXqxCCzfBjcvvLcFj1BSzu2A3ZwYEF+fmMtqH6wN
vKthxrzJgx+xkOe+v4QHItrEgOa4iAj74a6DRF6ruL0boHqL/uThsAtRouM1bU9VJ9dxHxXh+r7N
fvlnjEbo5HBxxH4cx0WA2MfoligERE7j66TeFjkJ99rQqpjvS4euMSj1BSKgK6XjPW72BsquRt2T
Vh/V8NBWFHhw7AWw8DC5fvs9D4xrDhnfvk42V2a/GYFk03PQEOO9TjiiT1s10UzE00NiKaij7ruf
CM9n9FGq5jZPdvpXEzJgfKlsaJlq4cgSwF3pL45DjGhe8NHbdcwSCfvobqS+TCVLWG31yYuNcbB6
AwHc6Uitv9OGwcuVdjuvIdSJGXU3t0v8MaHyAd93G3kfcPpiTlJkYOdDK1pKMNeFnJEo+hDQ/rRi
DgjZlxifZ4Ffwh1zME4tVWyuuGxW3IdBx1A4oiqtSUCJ29fJjMQGG2HR5BqmRDvO9zifgtDJHXih
rPh8HEtwn1aFG/BYoFkfMcx0/3KKBSLcG2Hw3t721V0MPOCxmGcvpwvX4qyQfkN6CzC5BrbS2cg/
ZrS2wdNopPpdk87qdyZI02uELY2y6WHqcLC2JqQ1VRT6F+UZKxWnfMO4IjOM488qd7y/JL7LhgFA
MT/09DgPl6ifovnOsSL7Nm2n7+wyhC91IUR+bFofpKJSa/7ADZR5Gb87HKl2lDebP+beHDw8mJZ7
uSomfFtRg1+ZSeH/6aQm/qnmzCl/+3hilj8OLaQz/vbBu80f8pXD5xrWv8nqbydNifrdAuzqGjK9
4cyWZb+jMrhhRMY6+OkZNfkH7Bn6h4hsSOFa19Yv4ZJHP/iegQ+EHevBLu9ifCddPS6MQWt6Y3Go
tNPH4kwyfSB0G0cHViUAraBeau/BjUWAQJ5TjPtj9cKRLtTZW/Q+lLBuX42z1cOVlG7OuKDNuP4l
jVVldTHZ6jgPK0bf+dCZMWNykeJtw+/iaSgT7Zid4PRs735jHefQuWKFtD6oYnmEG5X+mmn24cS7
aEndK/3i8MpsLgND1j0qzN/VmbrgA8CUHE/1rXWmoNvklG999jrbyPnhKiU/YGDMl9rJbffD7wXw
yVBOXx77k3ophgb37qKClWc6VA7UzZL6jFv6GHTy1OYD3i5cD/TweNR2MJLzE9qP6icTZuU5Ghp1
ygOx0EitI5T8Mn1wDa1qTlq6P4RTU+RMtI0BQkRJGovOTMCvWDjH7QOYPPMu5Cb3HNrQxduQW28i
Fel7lhk/tcqHMjQMJRkLONktvBcT0MN6xWGUMe18a/Vx+m2jR4BT0K5pYNvQgIepjIoPKm+TXg1h
lKQQnXpseR1vNBC8tvpJ2W7dPHSBy+3C3MrVGB2SJN6pMCjea2JB280dJbkTryEJZB+kM1XY5lIL
Vf5HtIV7cprVbxR6p85jYUJKyamceWL01j/47tRwlzDUcosaL9oujJw6/VZuxSUGr8741IarS7WF
ypsrdAfzuLoUZXy1pLOvoFZ6KOtbpO+UGpe7uRrtH+tVUXSYoIo8Vpm/nEycdcQ1ioXqXdUgAe1t
VNrXRjIpWZh80bQQxmZ6K03RUboLFxizboMbn7o4Pf6x9NZ+pF60hNcRdwC1YqXTM1fJo/gjhGrx
dptF3ZRzuLiL8HrqifwF5ujsN9s3UEj3Tay++4PerSzJBrAnhwq73alVcuH6RaHeJ2wX/W/pJQcz
WdhHfA98qlYBI8V6AVadXmTmuyHWSD6VcJ13soexcBKNXp9wHqoTpMA83kf5JEhib6O6TGAWKRtE
SrifSW+nCf25DSCFQJYM101NdTEX6JXzEV5gei5GZzfqVJSfQSH48BzVgYCkFFfJF7fnJPvMHVul
f/FHZ5+A/biCGp7UKzSw9hUSk3x3XQcDCUfBCfi/m93CH6aK5UFOjnO1nM4HRP26+4+AsR99TmIJ
iebPUMQwwFbd7eIqH0rusOaVTS34hTHVwfYMaB8Hc15/NnGrtisjkDyRVCfg3/SHBlb3UL4pK3vK
fTbTBudsFLSg2JyoV7DhTGDG3ob+JY2a9tPCHKWCfsjT54wqNqg5NHvtGxL97G+aTf9s40V9mJj3
6zCu/lbdlTqaFnojIkF3jRTLN+wt78ELaRZyyes8+vm6/Gd92IWnFoWJuXOckfJfsp8UXFEVN0so
v4mHrwQnnBvADW1bGnjMFrzVq7yFdjIcD/Gcd+Mjp+LoyJYfu6c2zOyOtZXRbp7WKegwsBfDi9Pl
a7+38yDyt4rh/w2rKVYYDxtTUrbnPgzmi8bO96RntIU5LD39lrsxKTizau8709NwlxM1lLugCKLo
6jabegPwEx54YYqTDLLy4mdR+hIIpZ4djzkZFZZzHZ4FGf/9FLjxNQ4KBseMm9qj2dryg1Kd+lzX
c6d3NuP2e5whc21szVH/iyrVyv0xhdEq74hqt5i0eF5ID3vrdJlZrWo8dzdxIumKmDAB0d70xHYZ
v+nC0vpNiRuw9HKu7Es66eKXSAOW3Jv48DCkFSpATAnQdBRTjNfMCcVyFvhi+HGtSnxR9Dy3F+27
638d+9m+auaOoI8cuLYLMRDmk0bgkUWT5PAQt+mVgEckE8RF90EX6RIc+qDtGPT6btUMH9FUdfNT
CenQ/qMPyTwrNqbtsbAQshisIdatNag3mwq9/CwKB8Nhp1fq+iKHUNMQVHlZ7C12WeAZA8vUY1R4
U0V2ARGlm4K6+fB07kPn9EiMUqfadCEZxmrcQJORzEABluHwt2swXzO3UPrYUUZojtofb7ZXEl8y
fsEpTP8dhZvwbdrOnxiObSluu5J7LnXFmNK2PIwePabx3m4IFofyFzoMSSRuY3Mf1p3SibvONLig
Wf4pkFso/Yu4Ah/X2cKWaguM8pzzu3MoMzIxOZr1E6/y9lGn6fo6pRmKAMuK9rmbRwtJS71VRCtA
8myNwqNLHIMoWCpwyxeN53+aKCzvy3zmWWZTmEFlbTwghzXWpYKJt86gJlClzEXmvGr7nJ67zz6T
+BcWoaZnT27Th65WijFiq/zyojxQMowL0/y91gtZLqx6S7wfLLbX/TDU4XKfa2pvgb07vypav0kf
NBQBUCm1LevH5qr5F1P4+nMlu5FQPEz3H8BpzquDt12FYyjQCvt1/tDbxJI5Oz1dol6vKHUNfaKl
bTrG24nVtGlf0pKGVPJWGru5X8WIcVj9WbtN3KvvQiO77FqqdjECR1X3JMtuPdUhyAwSdtk9gN9t
XxBOO8TEpZISUhlC0xKu3g4tJDjnGmtJsqGMQ4frovLP3GM0R1XTp6roxUl5k7hv5smcl2YOLuHg
QvduY+dXOazLPd9X9wQSSNCQAYG8ANQbnRrtihl7rQj+NqqluKNaJoo+trA7bV6a/c0Bh3+UPaXX
D3QyGXxB65b+LOqqeckaUZzTCRQiJEKa87B2A7TKpMBP72CgptV6XHHyNCJHU/AqnM+7wWj1H4RW
/3dfivHiIdZe+jDivJ3D/Tl65YbZpqdjm3KLdZmKoxva9pdEmuc1ilr3ZUjJL14ROFv/Ok98uAeI
xVEHIC931b6eivEMnxbEUqy2kkZuHdPVMknQbyfA7O2IFCBHb1+BYmP/b9uN473r6xiyrBf+bEAh
+AnBjBUNUBbiHpt4H/1FcWTAnhoV5/QX4pw61uWMED2wmgFFW2PauDn2esJ0jxmtc/4OcTZbj8DN
JiQF4VkGCX6IkZY8Na/cHGYvZWm64aUTgtt1SEz5gA+J4qIym27WMyWr53ab58+UipH3HKowLa++
ZjYRDKsi7QQHc3729VyQQ+LwZxBa/RqprdJ5/ryQKH0JNJvGI8FqDGKEv7Tzj8Uv/bQB+EMyVwWd
Z0UvnxHd+Ry8WpzJM1JDKSF4gIhLfXkN8q7ovmgjVd9zEFUPadVGh6As+084+rCHbaw4qVqxqLPr
1WuxHziA1sdlvYmYzriuEG0XR9xv5VjTCFOl04axUpdPIZ7sl8rorbmKXkGIysNOfRMhl+6hIqHL
VoMrZJ93aXmE0632zJ6I2nZExuhwzRuXke7Uh/CQy1KxwTR+q5J2W0GAjPxy8zbRBXsC2BBct74a
vy2s4oRXlVBWJkOh9rEW3jmIqXDZq1Dkd4R6b+WW1Tz+0hMUbOwd5KYy6E24ufYlcSp6q+3NiLcO
27FTnvg7exuyytKwmtp8QJzhuj1jkwHS3+4492+/FScdGppGgfIrOvPkLpX/Xybn9mx7Mb+yuBgS
T1WdHtNFpPeBFPjtgRD0+jQWPU5vCwOlOASYqpOygoPxSia0iA6Lh13m2A8OcoGtTJEY5VQfA7bt
fT168T+nmJzXrA3an1VmsfUXS9z9zCd3QbuqRV0eHAMubFSCdDBipfNv8MPtASHda6/eIjl/h8D5
DUti5bfnPs7KOuHCQ5gUtuLWvyCREEAlEZY9R53G8FFt8WjuNA5ODYegnZ48OJ7qvYGt2j8Hbjel
bP6xCJ99pWKqVZWnTlse9Vzx22C9m/wAv2GmcOScFF7EpPCxuRAaC5pgPzCJgWc+kQU6TdiHM1bi
lAkY5s/g6Cyz8r50bProUJEvo+fAyqXbt67Az4qvsnD3KJ+UsyRIFuHdgFZsMdPFODEJ992aDPwN
EvfDyjn5v9SqPgdivqwt2QfMMRC8SezsIxonU9a9Uv+MfXK7d4NY5jevKxaXoKcI4Ux23L7gKpG+
YUfxk3Apizdd6hWzNNBTDr6FWvahNywH7oawEciW0suzV3UboE0LrwjkbpyhvtK+GG5FvAsEIU4c
xRUqb0KNJP0ZvP1v1lEOIW3+fMpWlmagaXUS8NEQU3/HXo4BaNB99Mn/O5N99LqLgbtxYtw0f1s5
yZ9OPG7vpK+YXPlpL3Edehm4eNl51ueYZAxp37C31Y9qjVdxr6JG9y+BnzEIJTAlQ2Z3YfsOzC98
oXNqaa5l4WP+sXaM7rel9xEAIijmLw3wz4gy4FveimYSyk/WvIvmr3RMZfvLh8Ve/7UYWKlHiyJk
AN+l+Jj2KKgtL168Kgq5NcxRtn5iLn+Ghp6dxKazT88fcaswMQz1GHASvhHJRs7jP/QqZDNOLes3
7F1g/S0/zp3rR/Q9BOWkH7c1hADEfoM6NWsY/7U3Nu5BkYyrvsKxD7/ltHFJi41LHk+kw2+CpxMW
6mLubnj8tsTFNiCXZ3SmAeCfIQLlSRBKJh6NxJ6FhzN6qEKaEZN6m2Gc9mqhmYlqa0zjHerIO7tN
NKD2hLjM+SJzzimoG/MHZoTUXp2lrU8BMYXwEZtWzOSykIFb4+mfuuVBSnoQLy5K43gEQHrT2NE/
PvJS8pTabJn/GWxm8krrY6uvfKj+HUMHOh37egDuM5aTJQpQBbX7bkIsmte17fvb1ry1XynDevTS
/wvvt6/U4guQpLrNus7rW0NP4wEXx/YJ7pzbEXbHUV8rVovlYvp8pYMIe8Il7MUWMrtDr6BUdS1/
I7KLwxx30uxjotX+CQBc+WADiua5IUEzKGf6hvgUuNMPiLd3oord1y2sRKIAF35pFQULOZ3eP8zg
Ui45R086mQz3hLTro/E9oJ0ZEklFmvdhIChfXdxQmCQw1MSBF3LuGNJ2P7epjHh7zbLFG2H83n0A
i+m+lj6+VFqF44LD8LYFIbh5M9KF5lMQ4Jim+pgMve92x9A22FdMiUo2myD7NG1JEwKrPHN7H19i
xZk3rD5gUNlvZ9aW9wcTww/2PZzhMZOKOr83REute+aE46wOdAM06U8wLDo/1pXXh0+WKxa3e6qv
tmPRDnP+xnU1kjsKF2L/nGZoO/UujKni+0UtgBcA6c/rLr/PZlPPBw4TRUx1S6q5yt3Xs1RUV/pD
t0BBpKlsCONT1LiA4Lv8dnULCB1N/m8zENjbcWpBi5lQPZcXR7NPWHhKY51d2rSJa3oaOUTJsz+4
Pv7YOPOD+U4v1aRacKauL5uL5s1cP0t6AuRz2y4RJW7QHSt8ASP30DrhzcCiDRjGEY8SvzDh35AC
3dPWQrja1XlROifrOlQwNsxr4i9s6nE7JXgfuPcmREi6lRqEeMTUQtCZIAhY6+q4+jMhtZZUxvjW
M4iBfMOrqYt31wOuCKi3HNHur2D9BJTjFrwPuCZiCG1GDx7cSEEZ9sChrz/FiNMavRXu5ZnEKMe8
R8yZUfu74anhqL8Z25InF/nEyTiSaEo8Ln5AKXzKaQEhhaEZ9wS07P65NgTiAFProu6Tvq/SDM4F
Tp1obwCqL5hXaW8o4FN2yG1nwQUWuDT8ibk8ZXnlclI2iPRuouptms/0+/K1zwAe8rtStr1+YuWY
OFQz52UsWE8lsV3KL0BOBwk/xjHAeuz2dDgCBq3G7hg309qW17QyHT2BOUie6G/rR0P04Sqievfc
Zvv6sDakCfdARyKfqOgQ2bs+nSu2RydVLsEeKgqdH60oqBBTCFbNgfk/i1sDuzW6wKB2y0cENY9c
/jTQ/mG1mtJTW6Vx/BccBlGlPaYmahDOcRy23t7fgi0GEGqCm0OohbkYrAeGWGsE3YAog4vhRqAN
MjOGsfXkaey1G/e5qii8M1FrPd5hKZtIfoXcjCX+Uq/N/wwFM7Lbib0ZiSVakBEyOFWGPNb6OpZd
5to32EZecMJdw2Sek9JEro5UAAATBqYrnZNZ3JO22UUWA0zSUhJItZDyp/nm9QVAolMcXWCV12yC
ER2TvAEw0jreYSjBPCcQKUs0qXaiivZEhC8c0hNrw+rg03YMdtVR9IyFq3IT619GMRREHj01C8rp
lQiGi4YiPFJslhvnX6HAxr37vBXd7z4TDFj+BZAamQQD0vEZZnFYtnFCcj9vyQRFnZOxEzkBO+gN
1iMG8Xcw8Hr3ivbJ8lRhORmOgrzvijSMJMxwDm1v12VbBaYNTgRDWjloc11AxYrHYiSqmBhLT9xz
7MUN2yjJYRF0yditRfvWYziOSYmFRF300DntfZXXnFCDdLKGyXGu5XcREhmnXgJJy6Waa8TfPJfB
EP0b4Z8AUaVZhmo4ROaxpDtQSlgJ1HHND0vrN+8ORGQY9K0bV78L40ztcZs2fJ3jDv29QlCiXYum
1vZiDbaE99mbamrgSi2C4rFEtJfHpWdgcJjBKRCebNsOcH57A1W3FYegi6+FEb9us4LwMrJhR19F
G3YT8dyqK39Ae9nof+u7iMbEmobWhTR4l9k7iNIjcXFJ71t3nHPWOnaLGfTE7TJB/wB4prxrD6lU
NAPFY+b4+2qoNsFWabX5VuGYya8JRTS4R43i8LyLHbaAN/qTRXVquDwIcghuNwJqDu1Y2IoVK2Kg
zHQwjpmmOliAKrK8MxkdRP26xrgvGkcBOIism1X9ASiUF1+rQjBr2HU+99prL1KIqzirhj7ed8vW
mQuuHUn94+wH6h9/37hjOT6W6kcVMYgiBQksrLma1i3WQ03pCu9fCO6UsF5BUPBITaVJj1gVy+rV
aZ0sgdrFBYHlUNAkz23KLFwovGoFYdOk/FQeGyZY8c+wafsNBk+4UEoJZsGrryPuhfQkXZbpZxPy
D+fIcYgh7ApnBPS8Iz6tOF7FGhPB89SzVybWH7IBUWeTQ3oJ16ytj9Xqkl4i2NJ4rywd+CpOjNpt
/VrA/K3225JPrOQ0idTbfSbU4nDsXnLoZ24NvPWHX02i/bvU2sn+hl0/l68sxi3DqM4fQbuzzMj7
QUy9f0SoLKcf3L5UdrYZCtN3BMMqIkQn0aaeeL7X/oMuRKi6GQyXwbzOWk8kSt11mg6cLhmhbdSs
0BAQutFWf245sGM2n2LL7NXONPEcffDw7j8/Mt1CtdKkXvDPs9QxZnmKskUSeJFFwBf5VGx16hNz
NG5vmksdLbM5htPkgKpBDuyX76Vzod5ykQ9mcNTL7HbgYoONRMAdMoheevxcYRA/bVbxOe0sZpNc
/0fY0S4L5MzWVP+Bb+Q+iAyVt7CLq4Ujv3fvqjIwHFxQrcBN9vOQyJJ24507w787AP2ZGUdJgg/i
UJEon159XdlOntbbhP5Nlq3qznpmE8WOY6pK6l0TD03xFS6WlNBBUUZ3q+6VerHmWDqMekzCj7eH
VRK4M7XiXk8kGbsM3o3nFpefi/MDD1d5xoFCYKZm+84+Uym3tTx0U71lTPWX8daVuSyRIjfnz/yh
1BzKl2KZNW0LuXQYsYT47Ezf1x+BT0UNRKvR+6NXPXwt+ei/1ELDPPC0mO7nvgORF/jh2CQN8P34
UUDawL5b04NCHUVMHuGUqkDZw6BqOg6AXK/zdKCgyyEZOZeLfk1BxbtH+ivL+u+0IPs9YeqS65ec
Ccqy9fRkzOmwi7jiEcZPw/qEgXLmobWl6+bcZh1/u3fN4D+aus2PQ9qTVy4mgcUzL3HOOW4KVnQE
A4Ey7PrDc0OO7UwokDH6AM36bBs7PBr8YfWucSfKLwj57CmFwAxfFXQn+dDdnvTI5IpRTF98DSW5
vZzA7zXwQpJjJh48CGFCfIWhz/+eCsQdarSzHx2R530eauebk6YPDCpw71w+jcRZOqhZhk3oOLfM
/WC4+TCWg2ovbGGZ64y599zQOP2kqRiAYG8hLu8EEFBmi3QIUxnZ7KVnvQdoBA6zYzToS6uW+o24
lEzAnEevUmo4pxZmQIJUK3vu2xtOP1aIHw2X4gPctvkzwlRMTjJvToRMs333f5xouo5XEUOzxtZ2
gwAMbuXs6JBvFYWTTUpsrBeQ0WQXJUR4qk+yr0yWo8b8c6Is3J4Y7VC7aYfKP0Md0n9GeKwTlCNT
3VZLLf+jMWvYkpjebBg/GwxHfj1Wz0xHvBVB/qhmr/hVZzPmFuJowQf2WawZ/hZyMFhm7zKEjUrq
VKf38DiRGEWGN0WuOSEkMfhuwvraYb1sZ1w0BKsG3JMDlWNdUR9omJfn4v9OXWT1GOHfwBtnU3Dg
tHLj3EFajZ414K2I1o91eHfob0cbsYN+8Eqzyl2c8yBmAxWzZYkkcyFXiNeFbKPHXDSyHSQ7IddE
DYMlcb5tjyF0y4TZGynBjDYpt5lw47CpSB6N3ng7KrGKBK+PgtG4ApAvN5UxbQNgxX6HlMhgGKm7
oNwxgq1V5lzSDeb4QC/kmg16yWkItf+FikVx1FjQ8aysOjIlQyecARcnhtrLCx184zMfPjPKWHNQ
L6i5QprE0zrdS8tryr2ufqsEc3vEAmWDfdQH1R1ZOS66Pbuo1twWE+pTqX4A/YTNKyyByLV0kvhM
dKzBS6BEY4+pRDIiTiLHA5PC4AYPKj0Ylj5TinLr1V7IDkAC93goTISVLzkdb+fFKQfN5EKml5S1
54Ki3Z0jW04XTZcY06uatmL+5SdW2uYtn7mXKkuCepkQhLkuKH3Oa2996tcyv0+Vjh/AVqw4v6hx
fXSXFQ3aCUPYL3WMq4yWBh++SyuuaWT83w7iDqVAMVwL/7LJtrghRhr70aaienfKqf0gnRxfpaFa
rBpdBqPuZrMzB1amGumiA30/zZQyVCvnS1gHfkZ0+b5DNbmf6c1uGd+47v1KjPGBmye0kb6P5GGo
S+/Q1KFyk1vcQZ39KYZpr6ugvBIm4C1057p+GqoJT5Fik9E+j/uOzgl9P+BoyY9T5Y57sygQaD6m
l4QzH/wTNZjpsWSi99lQkHswpH3P3Imb4wBhjwEq1aNg1Kbmi+e5vMtTkB43sIJ/GERcPnRVGokd
44PwcWJzwt7JnPN/HJ3HdtvKFkS/CGs1QqOBKTMpURIVbMsTLF3ZRiOj0chf/zbf9AZbIhFOn6ra
xVsCTeoURiQ32In2yTtb6PVx4HD+qxcwKlC1odfgJ003fsNiMPWwFeukHF9oFFx3ZX7HGbChPUg/
V08UHgNEK1dKnlYoz9vMZWZ+sYAPOgIFJn9rVDS9KL6H7R2oR68Qz5y/C3bWdu+tHKsMbrkv5i+a
2GuyrbsmT53XmpjHKYpoduPdR4P6djVz9jPnPfuZlUumed84LXOTQG2LqSzhPF2Gc7YboYeg5Ify
u+2S5E23XcCahMGFJYsFpH3yUT3K7dJaGpzZggSgAdC2XjgzTRwFZPVh8Qw/+K0fvw+RB2rTssY6
Dvc8+POK08XdwAebP9KkFk8poRe0iTa+uayPzmLuJgjdLaW/LO0j97AkIoDMEad/8WBK+TKTrH9j
+WidAxVcAxR6qiG93TKpMt45Vue3PHHBc9IDy/4sZZ25LnmQ7hJbjrsOoMVf6a7jWYfSuTAU5N17
l1d+vBszYZpzbjHw7lvVRu8Kf6a3aco7JHHOiLcfIOwDoUPjC5/ucUwfP5dr/xuD2P24uyQisjOr
Zj8CMixLi7o6ChPr5Zh6iVh/VX2rcnaUM///iW+j9AH4rsHwJ501LZe6zBAHkftxAYkZSoqTK5Gd
+wUj9d6hjsFO6B9NwISoYwvqvKfeZmJhGefFLRFoEfcTv5uEMEWGhWNlItLYf+AdOAU8okF0IbMu
AxAQz8HHAni2LLOdCFoycQA+s3SggzHGHM8YOffs0MBKZI8RPxz+BMRDCo34Itqf2MwrRphiMMMD
Y1mcbKgw8V8kdT/NzYnLQBwcFXXRuWHlFXCg5AF54dUIIkgOA9WEiqTBzqQRQeTZmWZ8zUPKpttJ
ZVf+0I6baAx3mOsPEFbmdVP0w5DRpyMh/q60d38GYHBBLTa+PDhgAPs/I4fEbRnXpr/wQHO+BPOH
2cGA47d3GiYiiyGUO87wZNkUZiwGzJ0p/TJBHih9SuZpvbD8z25pdc+UrLnog8+2N8b8jHSGzWGd
oHxvded4LEudCJWWlxdzMXWTKnsAgwVDIwETiCNx9hJjHihMtupdB3wMR+mtsflXkQB28BPw+TPA
Gt4FFApZYGPsbqcDyw3MsJVSseb90pbFD3AOGHHjCel216e1BJlKB/U3sZu25xW+hO5r27E0fESM
GWq2DrNV7o6SI3h7S6/JPe3F0BOP3MqFxOKZrWT3ziHV0+RCivrixmGh8awL177ouQbwsmmTqcFq
ZRgKfoAIVP6uXcgxfMPBYH1ZKKgCyYqsvrBRS4O+3XQe9CoGE6dlrLI8tnbQ0uAcgI9JIGQ5iv1k
TfoiIRLXwkKDBf+MZOrAGOqK785PceZbIaqvdB05w64QadAvCpl0RK3qVzXWM9iUvAy3U1Hb+KTd
rDkMgyjmR4dlbIKeUdx7XsCXTN+xlLSuJnlSPbRzkKtbgifnL8bkKT+HfQV3cC55a98TdEQzqKT9
rmxg+eXWgrXeLMITUNP8LwCh6YLYFkI3jMXyiCv4r7BwTddjrjK//lznjpgd6zBZTbSoGF5CabAq
fmaFCsbT0DhaPGG7avRW8wGm32YNpD3Cqbb+sKNngPKxnFSePfkLlTvl1lDAhC+dc14sTtR5Crsl
2NyJQ1UFiYM3xhtnDsekrLBrFVFcZi+AkCbvWMUwo3+BrafBK6SFeC1ox1MgZTMhArUpmOXbLbS5
sXjBEAXVsVAN5GMVk3T1qjqYCQZOuHTYpa+4ePQC7mmEnLALZ2lpj026rv5uhavnB/zSivBHnPbS
+SAIAuGcCWca4z8tYuR6bYseD1A3ZRhbFmxhxVXXOqt3AsRjzgpz7S09SgFbmT3hYcj9TmqB7q4t
jvz5RE9oHPfbxcr6P7P2LPcuE9QQneym0Kss2L8qviNSctEogVtgLYJKvpXpMizLQ6icjq0Ks9iw
ejuTsAnHsTKV9fykLYGuZotgGBiFr6cP4J3d9+L1sJUuLmE2nwKCXLYuP0NrW/tGuS8YnVBGLpcx
I00IzqB2xq48F0UffK98UiV/lRApGESgVt0nlU4T9eegNJi4fVTNZdMpmDTnQVOJ2h0snSf9Xo90
NHFLVMFSP7tNMPHXDp7M3Ws/tLNzE43Ow+CD5VUe7kXU6fiYBSzbOTYFfYdrmhIrGlcjTebsMcW9
3Ce0z+m0+tcX2vW+gZqja+5rIOR85hKdBZ/7zZRV6l84DYPa8BTbnptnW3yqjeeL6WHO+HjeOpbj
8z7AEQtrPCmCsyzwRW0Edbz7xEyzOLgdC1Nc8zDfeSq1zdkhkfXAMyndRiNa1QX/Ps7CNh2/qXDO
dwUGJX/nMUWReJryi9JQxg5dXAcH3yj3scHuPn51bc8zaG/9POkOUg+TC2IyCCwv0Rg3630bsujp
3LZa3ht/Bty0Q+6Ef1Y6jcGH0hn7Wzl9f4TTDNDZ8ysl2R+x3eAiXdDay06H9zCrQ5dXukTjJsun
4dCWPUQPVfIF7GUw9NeO5h4wrlNT37DGJhevlc0bFN454YjZzaA1fPOrh7I007Lb4Oake27aIty2
07PvdLhnly508UThjB3O+C/Wh8L3CZvg0S01MTJek6yMWRuMm7GKm/xoRNfxjwoQoF2p8+ciBkPt
97OXvbDtD5uHEfe/S22dzF4k+CLghrSagg2JUVD9e1P1lj2gFc/1gKZ6V0ExsQNYcF5bd4yIwpad
v13x6HmUR0Z5zT1tC3H2deMB1icrYw51iFS/VQnNRtAls5++m0MGiYfI5UxTIKqV+M+dp3At7bEc
cLURyVN6ORvWrtssYuuysZFN20MduHq4rjbgPEf6DXj3RFsJtbwkRPgdmeLiz1k77bsCnpFuB6I6
PPwMlO8zPZWje+QNMn0tDcEDAjmSPj9Ydh9evIhmK3qnxl9GIKl7GPFyERBdY1ASI5TAtpyDMxtf
Xx8SC0bIdzSaW44W/iMEHRsROh6Wv1qS5H2g93l8rfQk7VnJdXx3AcWxbnGG/Cih2jcHEXOyPFSq
D042y72Zg7RbBc+WncoLpeTmYoLJyCej+u6Sl4QHpWa+7qkOO4MVjc9Tb8OzpNDoW8VqYlNBZ9w2
CIr2hXMyXxTwzqHqKKIV4lsNaX6qSGmeuD/0nnPLxNRlWb9dsoVT3tklI0KAs+jW+Np22AVPxsEW
cxC0ShPR0w5iqYPHFc9MMqGuV7GG221Af4uM4ZQ35Wj+9unMIZfTfMgOcIVsQh9j+5CznOcWbnvn
k/LScnhzK1xPu2S0rD6A9V4Jc2i0Y17OHseHuj+2vcqm3TRa9N4+bRmVxuLeNS/xEbA3iIdzA/ek
oKUrd946qC8/Wt/QNsrNODBTtpVhhvdE/NxMUGboPrv7CDI/vC1uTrBvnpd6X9YpUKJmcIaXxMnz
w1o41WUZk24P8Bfz0dAvt4o85NbpUvyG9dj1T0tZEHLhXjOcPUvAMO4IIFgapg1EY9rNFulVz4Zr
buuz6rwXUmVgW0qATi4OXwfTv4OLM2Rz/v9WA/9j4GkEYqtXwVFHDh6nLBvDuwafDuyC/RJrUVBT
rXamrCJ3dqFjYrwFQ9IeVzSwi4M/h4F7IBh8wBKD1XlV+XL1sgL6bkVIkRxT7mEP1KJHVPaGUC6n
DLc4OexpiBgtvAAcPDLCqReTe4CQzMZMu4nzhwC5PsZlqH9L2hyXzZoI/+wNdwpXbRUdOx57RbYt
fvI7IGT0I4AR5WxB4kcX4mbNQcvB7EVQx/lnDzf0TXoyW7EJIFX8MI47n60JXP9QIxlxRsy8GAQO
kk+7l5ku/zjDEL6YZHXKE2UhmYBD72ALbovpG3gqRUckIG/1QrlOha+ZzlRLhZFpHXo2DDLt2aDo
vuTF0r30vV8mrxnS6HM7IMLgaQg5QBW4jljp15T8eMCl5b7mINhsMnhmT1Y0HAWnuvK/w6lekq+6
bpJHdAXuMvrRlM/JIw0JabPsOvU51rWKluNIPA9V01Mi1+OHcJYZ3ZCnQf6ujajzE4VMIQQdv2fi
GbwdivLM4gybdA5l9S2QLkfhnpwWbjBKCv5Nne3FxtFs/Teln/I4Jcni7KKBxKE2dOEePMwDb0uy
YLNltSaOne2idM9uELhTR+riO3JWsmECjqZxjX0WuZuF+7ThsbE1uVOzD2HOuBI6bsFOI7k8zQws
PyYDL2UT9lLzASVTj3GaXZcHG8+n0VRCTyzGV46/Orqqvk/PVdP5j5HXUdkcE6yID6ZBwN+EQPaT
iwgqz/xEMAGge5fquvPsdzPwa3LoGHrRWCEaYmDFsUA0QADVK2pzwn4wfGEmKB+sWuQ9HDIOZL5j
qXaUNTXjASKUYmOQB08YPsp0owNIbOd0biz40bz+avyqABcmquXMv/af/KbGPcu36HgXxSravVK7
4T1Nsasvjm+rEyDm9hcH1rqnRjWeFxiQo2TX3fLqJFqigonoljIp+3K4D5f+fkKtGkPwq7EC6Lid
p54dtCj+AYrnSNHOsvsH8SWh08TlgiXwGBPbogdx9C6JyyzxPqleMB0EcdqE+4rKZxICBRpXNQKA
vvsnIWdHXfHiBE2QHiHeEr2c3IlMlUvMznxYTaUs/ZDU82AxqxZXtn9IUJkHyB8WPKLCwb2zVoQw
EjCvlnvc3Iwgwht7cyTORj8GKIKCCZDSmxMiXkzABojIjvf19MzE2nW/qJUljI5LzW/OEQNTdFrp
DbmsizP/Di2L46UVFVahGNjdQvzndl8nT7+MCheiaUi9zXaANP6ZLywt6FbN1g8XWw1XNEIvFsaE
Q9iTpysX7iTBBpxyoZ+dukp5Efj4fnzgV4TKwLGg+wdFJfnwVpe6Ycdg+8vh6gZIPi6sApyYkOGC
wuvVUaGOJKAXszYlsYF/JiWTiMloTO6eNRhunzwcM9QcjuJ+ikhBlBbVHdnzlM7Ep480pYIj9esR
Bx4EcSgUtgx8G+wMBOD4uHpZ958XDi30abjYG0DHrB+5FJD/IUNWN5BX4Wtd2mRLanDY9fXi7p12
bPc8X8B3ehGu3R472fwuRzwZcs37I4a62LxGMNj0g1Zat0efF0DO/rVY1vMkQXvsUyh80w6hyXu0
FXqVQ0jmTEmZIP2mmoX174SOE7MI9i2/GNSJ4TnBb3dJWZF/O6BlfnUaNgEvrTEhtRxhtakIHh0E
nFYemxrGA6eMoEH7yZxDaCUMvTkPxj3RKZ46k+N1FWXrK8ES0DAkZazIBsy/A59dQ3Bi4c/lvpf8
0g1Cw25Ih6gqN0k0K/i3vGgihzQ9ExM1m/7ypRJLJZAZ4Qwww8K9Ce6hqAbnw19uxFqT50/7J86S
nr8ZoqB8jTFH/pncWXI9sXLddHU5Htdm7K/YWpB5wXmBHRR5S0nA5JzptByPZl5L3LlDw6ov9ZAx
93wuzlvfSwLUmjKBA+1XsD5yMIr7kboI+noY//eCnMIvkXJv/ltEa8VvZ8E3CdQLy7e7ZIzihJSr
3ahG80z6KDpbV7A5KsY+5uiUConklcbwz8p1ZlFTT/BUl+Ct4yBzsv9vmox0nR/hagMFDeSCM7Tt
Osc5wfBnrjCS8P4BhHfc71bDdpysdcg3K20kGZ+KlauMf0zOxU58fGVcPXVjba8gUItHzEOkzUpq
9bjuOtLFeqlIqlE3R7Y56qsLZ8yAGkAd/bGDJJ7a2QDodz92yX6yAr0UEEdMJNBOuDjJHLzLSvrt
j7zVAeJSpCaAn74BF6xaUrkUEJU8FyJS88jGddjlG+Vn6aF1A2gCnGWmYqOQAsp3l7NFhLTKt4co
j95wGn1lo72LFazcDr2v41PFUrnZl2Bb8L8o9HWCsWMYGxdPN7BHdfEgrCA7yzI9to4R7guh02G8
DiRLnitdcNiNJtb9L0JZvPw4JQOsDShsRxf4HBs+vnlnE5FlNXBBejjGeb4+Q661/BEhkR7S1T9n
ZLN35kwcjUEAcPUBb3M2PYphKXDpTYOXH6u2j6JDE0nH0lUEMPqxW0UIP9q9E4qTvjEnycbmJ47V
/PccF2OLwTDCIcu7qP3oHE5Qgnc3ReQr5jx7nGpHg0Fw5ZHALBtH4J0jQdh2xp3o5Q8FPbyf2VSq
P34UhLcyjaV3Xd1qyh44D+Bm5O0+VzvNAoFtKwvnpxoGzXfkl9mz5eu84WPvSXyrMqcrBv/jMm7D
IXCTM0gYz78pDMn+3vf6DlgD2/Ee+gxxhm04YXxBxigRiASdaBQeMXp7inq2hCJGqCjiPHeJw7AO
/TXhD/xbwitt0M8dSmxVmg2cBTqXXGOu+zg6LBkTH/kXfCY/1Ixn/RgluF729FrH52XIo6Mf6Pa5
GUxG+0gOb2THT9MTLsKhd7b1tHTbicaan7BA238hAM5mVy4hueY6ZELbqGJYnqHdJ+V2BuoJuhob
1KMK2TU9zek68en4DbZT1XRoy5FWbK8TGrLy60oL3c1RMIKvVENhZ5FctOroTNrSYessNCu44aX0
o+RbzNgeeAqHVj3IBt/aFRZWBchRCKN2eHjL5qLLXjzTDtTtEC+TWwOl9b3AVwzmNbl32jXMFxEk
pTVArKO4AZ26Izm1jekbr4HDVSzLqJEMpt/DwAcEA7oYE3zu0ojqhB5PCQi9SAOZoAqkZVq0JwmG
/trMnjhBY1q8X8j2EebqgslB55iTGep60786nOWDbTImUXSmeGs9oW8t5OHMGLwtwZDEz9gkONG1
DZnfa0wIA/hu5fi7aiSUYOcYVdxzsdddJkcEh9zxcFZtnQQ+/Gfpzn7+3tW2nlFIa8BEBLNij/m4
4fdFN3cDn0iX0e47uR4eDJgdPO/BhaX6VCTjvLOZpeigY6HCj0u1yBs+/3i4YdFXHNJdzWMAFHqF
PAEXzdygsa7mwSVbP8KNFSQE+Fa64p9gtAs+/Kp16KFGTpriTU+32cM0pW6+bXSDt4J8fm950kYJ
R8QMGsMfNxjtQUWlkFcHnjj+zya1kqDAUK0IWhsWQyKSGwhT917r2Kd+zahhuXKjmL2UFnZROce7
e/l1t83EMBxXhzXipjIBYKHaj4vkgG9DXvKFedyLvfCxIt1BsmLx0xsh3hangcuQEHLuvJYJwP0p
yk0dMC8QVnnxqJiKToCkiA3AQSAVTEcG3v6SWGXVlOO1UHHt7RWJqG43slyH/+Au934IThD6WPk9
e24I+cO0aQo/G49+4wzpMe+Neiw6SPa/ycpI/8OQxPoykh9Ud2CZDy3Q4TutzNrsYib3/sJR4R7L
+6AOLG9pPwxMD9PM7cv+4oaC3OMEq+5x8FM8lqB3AsSNel7k72GeQveU9ooDN64nZA1tQ94bIq+H
5c8SFe1bh6q1gJWaLI7CbV0WbOuXuijUP1pzmvwnqoNIT3gc8ur/EjiuERPONDu7Mu8OUetz2i1k
GwQ7Ww5V9IwllD51Jgq0aQ/Y73rosHZx6wfEWyIxVfEDh+CVSsUuWr9CjrKPzZB1P+Gv2uxFTVI9
sRxai103dlEHnAfJCwApjWt/q6nrXJw6qrsgZ/IkQyV0Hku1znt8niXRURUfczfvT/QAhzvwQg0g
EFzsOVbSJvA+KHzDBQagVH1BK7gf3KY8T/NPG0PkTx3KYtgazwzUIbdGSimGdwI2wyPE80g0/8BY
iwcMfBeP5gMoKKyihp0ttcRiWofTLD3QUiXb5J9+UbNWYZsISxijcILZqVofCzY/4L4Mfqodv3xD
IjeJ2csMOTJ413Hzkbt4LeI8O9oxrVrAbBNridadnOY8Wn5PqrLSMQaKQzj1mb4Tr785Lv0DkOLD
DOuo5T8JM/dugentjVt5vkFnci/5WJUvcprUumlEIr9Z60dXDOP9nae/0uwomSxBuuHxviO+bPjL
M8N9I5LdxU+9El67sAzOPv02VnJDvt5/aiXKOauTuSrkf0j92KUSBDXaL4Pi2a8aRXLFC+bfIEni
a1pgogRhW8yCvKZYjnPA1HCcKycJILa0Ru7LJRc/LKZ6Fop0P5hzihm4P3GjKaBxrc4qXErYJ6rL
Kif7aPJyfO8iPMTEStKpPALEmQBX5xVFOGCc6teV8/JWTrp8ogpQz5vYjeQWGOgKOwKXmsI+eOyx
7ewdjvp/uf2JRjnWY/pyyYWCsBqi5NzOwxydhgLY84n01/rRruM0H8MqcILXossR7FIcrOU2jAG6
bPB1hezgKV1uPgmar9ywNg3jm83ZYm05mLc/I37wGfKF4AlXMVJcwlAnpGS1wwI0mK07bsfIrp84
6/svDgkF1Qv9AjUuodcIDYcVYopx7bByAHxzdbGyL0BNEIeelFm+r9BO75gjPOXJwXcFNrncxVmK
mqIxjvPipJCOB1R7a1OV4UGjrOVQR7W5zi6vvxs5ptG7xm5JzWEVVILTOALZGb975z84Lvx21oCR
9zsHWRFRHMR4RS7BkVV70Ap691OJWTr/FftNeDYSCyg4q8EqcAyZO72OvVt9RA0zXxmnwx4xp2gf
irpZqewOgdoskKYC8XPSzfxfUjXOabaNp7frtCyvpSNVj8Jsm3/y7r3dTmXXeS+kC/ySps7BwR1Y
KnBPgc40JHjaqR5LZpkrCAWEgtgPrGFPiFnyHFVDQm8HC6vywBmUkauPpooGiJ7DJK78NWBb68Ti
VrrrPae7+GWLo2qag5NL6PNSYbWnxYe+LA4f83oekzD0DwneRAxTFdc6Rt2YDHpaz/HJb+L7hh84
DIwut35v8GV/x9SNbz1cUI9Za7u/syx8F9ftCHAjFeLKi3REszTxT0Hect5ogzGJqyuYriPu9UvD
xnILf4SuLAzWhXhBoCEm6E4IcZdYs598X4I6w+fkAUGpfi+rIw7JTCySET0R96pT+Ep77bVoGpyH
sHYytDft45wKeKbZRMjHsOPw9lEYrz/LYqj+wFx2LoKalYFgQyDxmnWMpLGTQtrF0h6/ZcgSj5So
FB/ZOGAl5sMHeSa5IcYwERRhAGZS77l1UD7bKfQJLUpMjfcQBm6BvlfnGgna3AyWeRyzqiv/QEkg
M6GDmWWoL9T9QbkgicGva/9b4665rdmy/qdHFXzc283VIwzH2rmyNrl3ZiEB+qw9an/agwFf848p
CyJeTuxW7ow02mBQ61WLhYSX4rnK1HhO2QCGhyU3Kyx5YhlHXqw65QmfD8+8iukDXNO4OkRl5VLa
0Lr5UQ0lPQ+5ycWjpBKHJijmIFCPXFEO6MW4/o8VMSTSmPQF7gd734Hp3p7WNWaVKEY4EoQuyzM3
Zo+DzDfnDt8nLTjxknhUTmJNgmPV8SoEdkZeJi17mnasaWuNLuPn30JMeo/vXj2A9+6Yo4MYl2/n
pTjjuj7cNZUhIcfFoFDIkph4dwRA9dLWFPOQ1m3XmtQtyRoGNwQ0BCKXuNSByMi8rYOI7eU0Z+Nb
XhtNlK0lonMrdc9onixLfhADefdwoJ3sGSDD6kHRryzdiS4JDaBaoX5v2UbDyXE7o6/MGul11CRb
wJQyRPC4X8UmaOO4fkEnXrtnkIt4sMDj2ehx7hSiXr1Uxr80SOlcu9AYMXM5qVn2QT825mFdlirD
hOPUBNxg1VO1h8pFWULoE6emnJTSMI9Dx7zDRdz7W+AZeCVjQRnzP7NG9VPI6+u3n9vodXaC8RQ4
E88lWi67rSu8uUbxbdDmA9z9T3lTmvaAQyZ67qVb/1hlXkz7djTTG/tEpV9jAi0q21Z1JsbPdHXj
BtJYFKM9hK5hs9EPhNfHgL3DvyhLq+B3wFHjH+XBZFO7fFafqvGybYprJCKc3inkpZL+Pb+WneS3
nub1nTnZv7+x2NiUuzS0qzqVHLDaj3BMmu5POVLG9h8njIyMg13T4hKtHfFzhCHevAqlb8UyW0bB
oYzSGnCIqqJ/7STjHzLVoDSQt3ntY7HgukBateM7y0DuzH1PFOJJOsBtnjEfYkmkUGJBKV6ySP4M
ozK4zY5bNKfRlMvZD2pcD97SvAXZiJtKBJQI+HYCJWXo4+o3IuuWS97K6HdroFF918Qx/qtBw4fI
mBS9fU+yitunBHMFFZhDJms8ZmCdIdXwZiJxi9u8/c2xzix/yFE1xY5ssvfXuJ6sXtSd9yHQAnyc
kdQL1McOixA58YgD5cZXVNfmPHmvclpsCBFEeV+jN4YnP/Zxlih6VPZ+EnKVW9pItkKpycWu4Xf7
zI84gDVzTHIGHMZ6zrFCzb/MEITmE/KGlzPnLOn423pmmngrZ+FPDAaTfeVKcbsfEAUNFIk57vto
O7MFJMXdFC88I0DBdJPG72FZ2ZuwS/dWxfGDYQ6nbDdxoWOReRuCU1XMlT7r3Ev/YW5XNJojx7ww
uA4XOkHVfe8d9/8Vpmp/tXQhYHZNU3Mi69G/WmgBxzbq2q8RAtSTwSxh3yKRZlhWHC++hr0302St
M4HMjDMSchVTT/4fu3haVA5DjjuFNK0f1fwxGR2RqKOSTokG8x/fml/J6U+yZj4w4wbD4LCLc7Db
nzy5+StXBqaE3U8SPBnNyWlhcvIuXYCoguNpFaguk3AzinngUP8ooH0ULN9yIBbEThTQQ9e4nwx7
CiaLLk0OWIxcMVf07Ax0x4Aang55ijnlF3GGHOefMwbjDSgoV//GI17TPg4kAdtdbRfoNLLX9hjn
amRh1mAU2pFBzDLQXZCRD0E01u6LzMaSgbxnI9h0kmPDmpWRQ9DWdhKWq6W64yz8tZa4YNv5T18z
jj/mOmIBPHZ5SttNIb6yGJU93adIdxjThIeG6gM4ncFQJFDUbLnqG+d07E+2o/wus/N8S3yg2tOW
cJM4sUBFQakJBXw1UZeulH0FFShYzBxH3yA9oeHx4AHrlojd5JnFnDQvXSzMXNFV/7su6vCaE0qp
EQ2bTP6lUrmi1FcnBcc27KVcM3dCpEluJLGa8qPKQDriSXCr/LB4RbqnIo9TdJq0S76vuzyu4VAU
SfUtSPC5P/1wdVteOOAKPwYSDMXPCPcBsiju2URTTlx4b4h+OduWDJhjIVTcbhoeXfuAgi6uppY+
qtrnYdtypq8eFT15LaJg5d4q1yq7VZMjX9h+J9m+cKHafveeHrhAwIqG/ZHRhuQJ+EUOvaN3Thhs
vB2yEzY9Gn60s/PjgcACFiPSlzJTG0HU81iXdXtmqnTW0+pFjvNe9+C9j9Gg0+yu2bvp4+o78Pb8
ag7Mg53Y718pY2oN/W3UuxxtwHp2l6ZZ/8j1u/6AuGVL3kEttmTTYzNpQuEiibiZ+U/P3VBsjF/n
VHwRIuS2iAJ/PAoJxmq/DO4EEI3KXJgsnNRhGNXLuZlFPgMt8yhWxALO8ox4x9n1JSR1FQ1oKZVH
jnJDnxTdIH6TPiKK5G+VbPGC5H5Q/YhLcCaccBr9hZqVEuENBDySacSkjXGT7xYqyRYrpA9uypFp
VWFcW2VpfxftEo6nfOa0X4TsPvcK8A6lfaMgCFsqEAexhPX34848y5mduZv3HbMONdw+WijXVON1
e7yg4470FzgyEhcQmFgw3cV48JHgvpp63bhjGNXPLOJJ+WcUNW6BOGD9WUJJsWTpeuS0anYF8tnX
gDY3frEa0g52ZKOShIuwe6SbDMFplYkzQdQlkPav5YEEw7Vll/EGXtDJXsOM5cUbQiITQeyCbT8x
dSz6Y+U5mO69VBOR4tB0rtAT4dAk41Fqetl1ESwXTPlQ4ECOnhaCv+3GBDmiRumOigjN/U4WAor9
kZdhJgUd961Lk6HqALNgHJmn/yI+w+WRJewKu43SZ5YmJ3RRVNaeq+Ft5bItzj1+BPJwPZFZTLJh
9BGV2fQFJMVvfzpEK4g11PwYKUudSx0q9ZizofnHyTLBmtjZEj2+r/0f1CAm/ontdv6oOSpzPi38
Ln3BnOLhlFgmxOl0Sq/si9DL8hRhV5II27C+DljwjUFw62sHbqR0adPrabYEikBY8xeOGee1KTzs
oIENwO7CHrnOA/gTDdsVjXxqm68GWNeDrTt74NhFbikQlXca8Te8aw0y/xoRct7Bj3BoBwyDLNji
cSmftem8lSA2IeJt4U5I/2hf/h6Vd2n2/ILj28Lh9h1LfCiOIblHPqapaFmLzwWVAFIVFyuNcg5N
m6jncOwVouaSYjzEXuD1P3RcNd+TywaaoHFHc7kjwuQhU5QjbZAfvA8fIb0+U/o5dXeej81OYA+S
a2p5+ZGLu+/PNn1Mnuh+t1n3V6PAHH4xhQbxs2msqm6QgJzsGgGvXN+jmBLuzw5+6KFuYwi1sdsU
IMBqOepnrIPTLnK75ZfnEfC8i1//AB5iTBIGSm0dYrFKhq79HVQLc0ZbD1ZuszYvHkEmh8PNn/3l
KKluZFWLMxgjpZDdiXRt6p27jlFjiCS6uWn4D/EtlONvPY/2l+OQPgduZZ6nWFF23/oi5Gow9Xl0
vJp1nuRH3MtkiLsnrb0aHK0p86sbgaJ5lcA1yALkuXfinbFWKS5XPCx7Fg7hp4BrcZu8tsNKEpfJ
NV+tx3kRX/WuYl6AwQRz9xhVHWgi2M/FXx1zf0YRzSpPU19X81dDNSIiWIQNdj+H4aKA3gz2SKd9
OR7GEkrwdsCP72+ZeqtPE3pgV9uG8PhUysjfsLELnnlPqLeSMyz2E/9/HJ3XcuQ4FkS/iBGgBfla
3sqUTKv1wuhpQ9CADvRfv4f7shsbsdPTKhVB3LyZJxUZkDLM/4NZ29xnImziwQSJPIv1WRBDmTvM
Biy2/OoaOQYcxyoAMnG305rB4LcwMbbvbItxbr3t1/kB9BNUMlz3zKlQZDBdDwGBqcarM2Tg0T9L
KeH2pGsiGbIT75b+5FIGSB2W41PgMIMIu8C+kI8MYnh2nlARm13TBeqk+WK5d5ZnLUsWWWPm5C4X
BYchUjpA7PSNvlDRRJ4G+6yIydXXpXNIU69GQTcti+1thL0Oqj9YCaDkO0ZoO8d3l8x/pzgD9MmH
Uc0vqaAS49JxZfrTEQkhbpwD12I1VIeX9Xh59nUPxNTzqvbYs+TyqK/wk+FsV0TH+XLWsE84GWzE
Z4vtBumeyqtLrv4Klq5fTG705qhyJopMmNl7wGbJ/+VeBUaetLWe+l+15CpacfVmNP1tmimQCyl1
6kJPYGoda4djMn1vJPtz2iMWOoaN6v9BbFHNQcRYRdWuVBzEP8ggetNNeYXFmMna4G1c/Pn32Ljt
p1fjIEYArnOUMhE4cu9IpK4bHYD60+A8Pmhfp9E/zXIP81EAsudeOkMaH4BAdxaxc011rtp7Ydo9
MRwI5kjpPCs6CcCsEOfdqULmL8zkPc+rdp8YUfvz6IXVIfOt5AxAqxw3aT923UNTL+pc8OcB3t9M
I2VDPyk65dTf1hQvOBdnxO98NGWdh7eOtlb/jbuXowD+AMqnt1oDTjoA/w344nn/ryXz2mWlPWVZ
S+unyfSzpLUiPnOuE/idGTR2mT/19jszY3Ik2p6wfCpjvzi3NlDZExdr9dPiRVz90kmWB1+Vz3t7
y2lhnYGSBtXR6pjQbFy0xX5mfj760jg/amiNIDt0TynKqvOQsnD8sDzasg9vBKdRfPipAP3QE+uz
/0yqfDP6Drz2gVDh+KMdOx3t+jDS/1bV8nkqF5CGeBXU8D4PFNxiiZfmjIVCvVu+R0U9+5syMh8M
kYIIYJC0wfvQWJyOm7oZ3OVETBRw/XMce+H03ftBb6gSFJnLMiOsoaz/TQk68RziC0vzj9rKs5lN
u8fca2GlAzPoIgbgZOQawPX+ZFV5F8BmdGmkGXfZ4I/ZMZlKn1s6hen8OU42hPqa0DZcnXMEI34c
LzRN9oG7PBnbU9y7Q7+HUkycB789h8ev1hnaJ755yQDyZHXLexvXLkKfKx9hR46yiqwgqzTR8lTU
WGLtLMxoMuP+Q9dbNQpuPmJOTIi7zbfbD8iB3XLhYXeVz6fbpBTtqXFI63fS/XZKaSWt2+nOi8xw
SmNGumnpvYZIaZRoshcZTbDP0GMAqWFQsMGUa+b6aa+sjEzuseGatIzHdMHCsgMMZInvEM+jfKra
KiquBeY1KzqlkeSZ3Rnpwv5zaxUk/5ZKM53vsriLLRoIGECyW5CmKVBOdHTDarKxQipZrZi72Z2O
JWa3XQUh8I82Gq7kiVZCEe+k1/OUcMjzNU0OhdQNifrQZBL+LSDdLj94brmUHOKJlss3vUTYdWrg
vBE94ezrrbQu2cB5zBQzmBOFwtu4NtlhngzYWlEmLAN5TidqZ8LEo0A0m1Gd2Kfy/3PyjwE8Sgx1
JHCf0r7BexaICWSNRkO4OGUPejXEg/wz5xvO+TXJ6Z55IV8Z2jht97VZxCK2nLw5KegeqhQ7yPwp
b5FxXww0kmrvYbtef9YsgvYOTS/zH+vL7a1biA7CU7ezRycJmQ0uZhs2ngb7JkmKnsg/skuRnywX
uNEhrOClXwZIOvOD5uP8T+UaVNBKtFX/NLKpmcFGkKU50PECAthx+JPwGWG3Tl78qgMaGdrI0h+a
tM+xlBbjlcFHJUn5ka7g2sp3lyYckhh0+bnFjnmLtpAlaW4+GMRuK8mJ0POgfecFgWhAOmvWAQTb
rA/Fhq120B9Ub0XTOxK9ewqAddNbDBL3pR7SBjZB4Q7hdyAH74EjOewYf4g5HmFosYFJ4qyEbc/N
cTEzshAGtQKFxoL6zL/TNfHvrDeMT23eV09rcXhzpkJgFrclgc7jjAXvf8I2id7psMD90CR+9hz1
ndTg+hpu1Gyw/7L2t0l25T607Mj8X25gzaE4TbZGxPZwHcZC5Qcpxjb+KEqMLqcIO3Szx7Ln46Kj
BePdHpecvxEVck96CjHjJ2hX+2HMRvFVjozr4EhWewR2Q2qTqTO5su7Q6Y6wQobm0C+QivK4a9uD
vcZ+Beeox2u+TPcCUnuPiyID1y0awsqyblbJR1n/CRScb7DK+i8VxD1d4z1Ustzu/cs6n8szSAWX
r0CaAK6nE/ceVc5KxE3QTCOXDMTgLXDjiBCX0ykCvPqLcWpqz4VPdg4PB5DSXZaOebCZjBs2L3g/
A5xAJkIEK+08/eSeVf+iLas/h/DV/4ahjkiGUwjSPkHdzSS3okZ9gqHJjkXgNL94pVbUncXG7NOJ
YY+kKR8nC8dENjwOEW46EIfpH0q6kcPLxQkffp6x1IeDUhHq721J1zMWGwyUYRGmm1RFxQVNmUMO
gE/PDS0xzu+lGPRB0Zqu9o09JX8SQ/Bw2/MsHhpSvDT0IkTwwmqz9svq0yYAx2hFT7NSjXkpbZG9
4QSt3qZcAEfoEmOwhuThV+H5wG25gzoswszQHTxHtQHxyYHdu4Gw9KsamjDHrojyt8+joA0BsnG5
vlGq3MNPg7F/dqeQd8tM/fK56wy6NOJv8qdtlc72Q7NE5Y4aF27x/DrscKuqTKXAy+gHwfg32W/c
rsBBBihPa+sUijx03P6dpDXGCfKS3PCKAg8glw2wlP1YZb+L0ioPXhTz95qs7BIvYP0uDZS8V4KU
GfE/DxjWZoS3tmAjH4OHTbtTcV40aLLzNKxYBY0vhFJ5xErMqt34WdZW++4GYibqWpDdGvuIcbtl
VXuHItr5xzGiF+O8ePaCWwfuW7ZZnIhYfpiL8skrE+ef6GsSAJaK8jPLCOuUDET8iSr1IZYiC2Yc
Dl+bx6fTybuYiC1vatom+wP/fvclBXtRMTjF4l2guFKaXFGFDvPMvo8RrO+dGRp7X3WlcV9ZcKlD
0xjdf/R4iNoPwmHlLQni+uCDM4KeppvhkbURexq4IdxEVU9fdtPhNznGVSWsDbpOyUuR9lYU/8Qz
zwHorV+EGBOyyxMwxpuNB3zg3m5C+boMU/3LjF3OtMFye3nj2qW7Ux327ANb1ds3lAE0WPZrOW23
DkFPPLmisqzDnEdThb5iavXo8pIPJJ9tygvwl00RefKo6m58RWykjV6I/FxYepiPYrRidkwZHWOX
1nUhJzSZ2jsNX7pNPTbdf6GNLHsIinq8kfUfkFqdflL/xpI3Pv9bZVz0x6U9ITvN9SHpi/DdYags
nyK3MHIfFtbSbvi7EQcO8LoC5kYrIpaL1G6LbhcM9DGcGGa79BtdsgfaHxCNOjmOV/mPWeGM35QO
Z+RJBGAvNjVODbGJygVW3CQVcxCjGN0IiFmYHhVVbWsxHd/QTZIjoG1m6VT23iXtSmieJyG8SsX2
zttBYwNtj46Hlv6Oj0l7pyLOOtpVDAGiAsl0Fg4rPr6d1IrDVCNKzanWFVQ3TPTiPJU01rN9rhUk
BcxcqY+jiax92Z1Lrjl4MwuOdvaJblZ3zbYjI1OIPf5cNCt4GiZ4yeda5/fBzaMGDxzWUEpEc53H
5dWwkRK/Z7ZNy87JOy8LcKBDfr6vIiZuTcak6OF64xKR0DCmcNiuDotdfECDHUlAGFSegmpqjVSz
qaK846vHsmI+jTT68FYWpiFqG9Tp0vFuJu5yWTG5aNCjg16xz2tfZP/RnphVJ7rNYGtsgO9TdXbw
usrr/G2ugqXj+p0MJuJ6PIadhSV0mlzBnlv0wdoH1lWYLWdUuMMwear073Ea4UJN+qpKuNG2tan2
C9/wxttpzdtjzxHIfkHmgAL25IN766CXFgIA4Owg3BjMYwzRJH6RYO2WL8R1tLWTv0sgkTUcUmeq
H6bqvT8W6d9TS84do7VVuMs1Bhahd17peGRlYnJ+NudjazfvRAdaFwdnzaL7v4brn0AeqphD2KMT
uvuwTLv0b8M04F+SnhIFBOik0EO4bxsyvPfUKdLh4A9hxVuBTa/r/0TeFQRwsJ5ae7zeosSskTMz
bCXxyvEI+M2BGVup0nYx5qRr0iQz8NI2Qc4ACl3Pqa3frR5NxE2x9NpHTrJCAJjlbu1eAaYYZ0Oq
LOwOIRMEaV5dJvD1KXhQ+bXGN0PwJWiE884vJRTfJelNwVWc1h0GILdz7A38upRNrpPW/OQS/vy2
ryvIIx5JPEqgG1F5Wxevg7ufx3YMEAJi4B3jJWeyrX+yjEncN7IcvToSiLOcfVanLUXbEltg6JwU
vEPEBuCGA8unRq9PowWA5Ya7KAWbBxZAtC89Vg1gANVsxWfARH544e1YjRfDFiAIWAuNoOwBXUNJ
DnN06e1Ivq8/Iwyyi62w5sckkdJl1XfgLGK6SQphsdLQrWyfg5Zs5Q4mWOIFGycHtUAY3A3wi/IG
bSuY6hkcJwcnsn3CPEXSmech6RtS/CxZX/gL2s9cTSHGu5gtg2d7Mmi5dlsY8gtcR53nQCx++mcI
F9v/7QqmlHts6xSaUx143Rs3Qbk8PCwe0DsjW9PTA+enP+pmmeKzqe3YeY37kGZOCEKm4j+htGKk
J9jybPOsN0+tNXNnwzY7zIdWdmEDFKB3MKYj35Hxl3brHwdSHRK/K/c59hlWm+/6wq7inwowIfVA
rLaDLZ+UskmYk5d7Shx0rSMR39H5i18npad0hiYRb7weZEG9qVMwXGi+0ppp1+PeIE4qWfj9ePzT
IT1OfuA1/IQ+2ETBsIbB1R4bGkTziLDXWrlernHRhfK8g0tMlRTlaFG3p7IZu8s2rOo0vfpwv4vt
YAzQG6+I5xLFN6tYEQBdtKvj2FT4n804WTGi8aKbD+HWkkWBXxfjLZ4kINJ20EPD/E+U+sUbUZfo
isCeqjfhrHNzb0gut+F+WsosegdxKbBLR2WU7ij8cMx1iWoruYOytsCkc3+ZzSvyr8s7KUmxO0SI
s+PP2rEQIfdu66sM+LbxUcywNTXQJGruM+vE6g8gwOa83Ec9rHUq04IuPLQ5TCLKSWxB9qfoEipP
ppRGjX0xeIAluvW82jseiIzNghxT/U0T3jgnItQ4ynq2GXMGAGaJhx0PFkZE42aZeqkgO84/FeRz
sc1kkFloxz1CKxvcek76TRnoJN5ZU4i1p59QeneytUH+9RJi9iXgm9TcOcEZzLayilPuN5nnjdGL
J0SR7ayOiM9F2lD4dz6I3/TmIHQDjZ5IwJy49+T5d6UsaZ2BBGSs6OjG6COw0EUVvkSYx9Z+u6Lh
aCEkIER97G1vGq8m5tvGahuy0iaAT4iPqfRZHI0bw70cZlgDuqzejHgf7DvAwDq+t2XaUArVKXsG
Jwk4msAXvsTTmMNK/BTKxREkJhAhFxzFpMyW0irqfeTEeXty54T7Fp/NVGI4dG3/LzqSU55yWqEg
1kWSbXHq82Zl84L89MYA3cx6g3nYQPogL+bJYPrP6tL8uA4v0x+WgGgiWBXoYEAZ0B+clPKRhGHp
vQQzC2PqnQ/1SN9F78LMaKhXcedprwtpFVfpU3b5MHHeTTfX4Q+8e6EvKXga2CECyT37YRGETxZl
XQehGU83OFNrdeEF0WcovZBy9e+o51Q9rBIKbgkdLFfQdY59UG0W0NlA5Jk2TJH+KCZJjRUq7LZq
0/amOZnELmgb++Im4QzHolY9BZmNc8bVrc5QF1N0oin1fUiraf87SLsuO6WQuZBKOzaYjkun5QHW
PyC3ZWQhxK2rS260pbS3NaTPClIjMv6i7tq3zk5JKmA9NGi+kzD6Wd8BuhvvLu91cxS1qsEMDbRX
7pIFzCmXYAX0lVmXLa2xqBbkSj+2rEF0/z2VZYhew6ZtuBdZwfUgAWbwM7cS77NsMnl0Ycm6Nzhq
5rIQAvtdMavIm6zc8FyMpdx2ltU0bF8974zOs27UKDfZ4UOZ0ksep+KuwoDGTVYJRoF6kvlbSONo
vp8NFlJe01NT7RWvC6L1kzjnnCNUljCoYvd0Rpf1WU3czqafN3NsUrVYheoOYvRi/VoLyE+jQ9h8
IMRvc8+HR3JgZw4UqUi75RenJ1tjXNoN9kGWg/RetDngaSupAFH2sEO2lNY483PfVgFYTNP9INCa
XIY5hEuS4EDZeIzwHwLbE/QGzwlWqX3k3oipbDRX4hcDMFiGvr2NifQk0wDhzsI5sZtgFjkg/HMO
aYIJIF4JhQtIiUbdTUB7QsJ8tLddoHKbDLTtRYwuL04zs5QGZxTKjerm4IKXq/f2nLSRf8gUbgB8
ofrSJVWntrLvpgvGgWD8yXszElcWn9HwM3KHuXpONcf5Ccq3lE++jevjVCsLnYul+XhwOTL9nUPf
mN616wd61XYkT3mrRXMec1YTF87i8qg4jk55F6tPK7WnH8kISWVLmKt755OdFOIUXDEhJtmduHgO
1skGmYvls277e+gsIWhcmmxqBdjLTSBxI7hF7FqDpPjrsZ/aL6Rm4K6oeIu5VaXvU9aXD9zFHY5b
3cZXJ4oNDZgIxltMo73ckIpzmm3s6Ir7bTFw7PsL4lPjoywjhDZltbP16h8RdoOZ11reRLgG7wM1
g0CmbZM0Ib/v3aia6Q1XV3g1wAxZx3A0/GidBtUEdc77nmTgWa84uivY5VMgIjYlUx6BCV/7b0nA
7XXrW1w4g/AykG4AsZg4B+xLLLLYRJxQ69qnMg3lW9AJ+RLYC8WnSlgUkFiLjwXH67r4Evd9SUEf
lmd/E8aUj2/cqLG6I/90dWJCmu5WH5dHcPnjOYaggaWaF3q8n5y2/GUtAtUrCKiaX/sB0+mLXoZK
rteH/Cgrk81fLUpLt5kwIL4B3NfIlhHOKLzD5uFAh5nf6jpruD2MK2DSp2XlvQh0xQFikZilkTF1
P4ssmC/k9amesQ1FaWg8k0cPeqXZNixYCWtP0F3TgSXZzRCUedjaIHsl1qROoxehvw5J4zwPrhde
Ezk44/8VgG1rz82xmFvvh815Vn/M+ULTAHkqoXY6CSv7oipc+VuZkoum8gEjOEVPhKk3sJOVjTXF
73/hIsO4A20O1waBvPbLdVOsCqqikPBgqqV8S4AIzRt7mbx/UNg7KjHg40uQlBFcGBJHXXuMlsB6
BYcUhzsuE+k1gEKLCa7KOaFSWNknW1vBT4NW023sAFM4F74GRuZ678L6QeCLPa4vB3fbEPpPb3x7
OWv6ZcF6a5WTf1hakJoMHeN0HqBt3hZblK84a6xTJvv6BS5E9jPSfK3XbA/ZRNqSPN5o6ALOamwU
XVuEu8QPgfXlg6s3fJwaY39s00wzu45yN12rmuQIosGprh6d5c/s7BO+yO7KbsxKL+lZKSSFgevg
8hqyZ7iqP1rul+UF0h/QHMYusD8Fe+NDy6KtuZcKnt2lWgaTPrhtwOaoalzcuMVDgBkxVWFQw7zY
DC9jyZLxdR5lLx8uHEZszNFiLjH+VuIHJCZtcTAK3VyNnU2NXqqoxAGFZIlXrnsJOiwFmvZWOKpQ
e8iYBMS11XbXthcEAoEEU17OumDbc7QlwHjEAJjcwO5KXHKpsEg642yn2cIIgv7d7NgME1LiYsJt
HBCG1nubtg0mbI65YtPb5KxxfdWvnlpcyoBs7f9bW7uO7A/Cluc5n56aRWU4giJIyE2XIxUzdoUn
nNkt4ZCwIzJEorc9Oi5+j9e8Ltp70rjNDz6BKb9oaav4WBcBAXX4c6ZD/2SaxqtOm984YzIZOmAY
VRm5yaUeClbbW3CM9EyXDXHhE4lkNsi8o+dfLvocaVxAxvo2NF4Fg29Z4TeJIDjs5GwXgppVKuYO
9oLbSMwMAqGfVLveyhJ9bCB+oJfDO+Y7xZEVclMAk/kSjQyYHID5uBPwBc0OEziITWoQ6uRuRjVC
L19E+J3PXv0V2XW53Hsnx8jXpE76VdPefCWLEXzgPIHqabcq4dfa87I8az8lABNo9gg2znpG7LYA
XBhBbx42HVHmk12ArSdTTyxl2wX9fG55yNcyvKjM1yiPPruL5he+aUO7fugiJjZfsQB8b1BbzFbb
nbNjA0IW12JV/do4fTk8MXZi8qgiLKq3JVjT6sMYDSxNeEIG+yL6hjAe9yO68F7jdFLlm9N1enmn
kpvHyQy1+hGQIuJHAdNwCG0Q6bs25Sm5or7hTKAvAzvQmBZQzR1uwIG0CDtmpU3H8hg1lYOtBUL7
BxhcXPvwfNgyUjkYXrEw9Dixibv+MDwy7aZ1VZZuYzhFBWhzRu6LHMespeCA2s5UbWLih93auscr
BGEH9Lo8pAP+oGMoJnMuSihS2yC3lmOF0xakZarbTxK+Y/NAofD8i84Evscn6QwWvzD2SsT2YV3E
TFEsM/WkX2s/CpN3yyG9hslg1PyKDr4VVeKFCAgIAKzwYwd0jgYCnzAqSvHBZSHDprcPn6KZA581
efzSV67DzihGyf85t3ZQ7EBL8xabutbO907BTnlcnTNUxmhHHXN87v6Zv4yTPmwEetYGedufbR+L
+2+AeWNx82ZN7GklbnjzxmIWzXjlO+PeCUuQU5kIJvhLAGB3HVsL0EghZ/t7r+GDb4OJjBAYzsXq
MP5DR7yUqeurS1qGMUE9CsauvUy7B2NwX5MB5HFsRCA+CzsiUM5CeIj/8utY/L3ddGO9T5C5ph3n
ex/ltHUbRacUKus3Xo2IgAeMxGtHC1/CPlGH35U7+CBJs3nRV4HD/o36T6+6sMNPt8HQmjN78VVW
acP4aYAAPjxP7BGLPWUjNYi5GS7LwQ+WZgaWsJoNjl3vOBJAet2W8PedhsxabfULT3EEY2E7iqC4
CBIo8ubjbrLu7Ofs5ZQkJWTdArfDcKYfh5Nnk3HO/+Ve2l2KzrW+m6QKWavz+WUDQJNc0EkMf8SW
17gVkc/DOclfOWSmBL2NBzB8zF6m5VdDnLa+luhRj6Tj5cVMGa3oUXctSINbXPxZHYpkAYLA1qys
Fw+HK0IA2SZv9OaM30a03Evp2w+nnOyFAi2z5HfIJ9FXtoS6vJJmF8lhmR31I+2pvtuEmejBNjY+
8Hlu9sWzWxQZRCJAPJ85uMPmBtcGkxxzrK52i+ly75kJXbv0RRfNzykBCLPPK+7ahwUbznubh/Xn
nGfTn2iY5V88JTTZAlTDfBRnESUECfTbkzsSAeX+53pHN3S79NqRwiUFtZDYTyB+MQ5eMkAK/rFD
QnLOczOYQWy1U3tHoIxEJXOAS9UFzh9TKiegvSGc4F1pQ0xPPXuGHKvPonbCJaJ3wVK0oPWvQ9zV
nhzp7VTjtxAeumqZtyEztXUa1ZDzUCGFTW9T1YwPjCHWdDfsxopbI+JCY5uErThc4qCT0aX1weWc
3CKymnfRdYx+ZBot7BfSLV7II1kXu+rlqQPu1x/x9hR/8Y5QMFE3S55d6soSbBfSXnoDl9WkGdVm
IFkNJysl/k11EAmxaAsBJKhOScWNaKuUGy3vfmdUsCfKYr6HWugCu7ye0108odJs8wpuA9yFqR8+
2Qq4rxiJenGTgIwumLCs6E0bE+yl3WCRKmvA7q3pHMxCUfYaeAiX/PzMk9B96y8FhhYdXnnuvYlB
Sx4sCJmHLEoXALo9XsW9YAW2xr6ZY/Kp68bD5JgufTNVQnsupVSo4yWtdAwmU/blKwfAtCD99t0b
VADIeNRgHDxhoEFAoAAVHMBfujpz2rxWraGDT5pYfmNBlvpFceHw3ozvOSyKUq9Sr0Pv9dWeB6Wm
MbeZfU5rUD59zZ4fbN2BEddiBOprdTMpafp6TDP3DdxkRZhcJCHOFwkgLNuixiaHNGYZxHsals+e
3g0YPfVS3OLac+EJlRalGdSY4wLckFcdvA/SpUV61hysu3SK6Awss2o4BzoFixPW3jBvRIFvnkoR
CJjXOXDs4g18K8WSyA8jgqQ9NNWTbpL5P6KKy69WExC+ep7V/SqCyjmw8k2WZx9CULtvcQbNH5xf
i8BWU6Xl79Az/isnoZZY4MOYHWFPpM1o3zxZhchtYFv5GHyVrarqZ7e2/eUIYCaPvA3XeUTymcUv
RNLcjfsjPT92so2h1VIc6Xis0iqCmPXWmjzWQyNCGJtJ8PGsUTEYw28rK/eMJcv/5XkZZCl4fP4O
WBDojRiO3FM6Ec28gajNUT+z0jkvGTT/J7xwprxjVy8fvNty/+TZ2BMuQz4ZTgUaTpkk4NkQIgt9
WtIrrwc/hHV5mi+m8tNjFOkCRc5zcHr3sgJTJu04/ZomTL0wk2r9gdbQcy+M+F3tR9dwOQUyiy9N
hjK+MIUJ+6zx2043MYDAh7YS04SGtVn9qHTLmDLSa7Iw8nrNTae+N17qUZY0pcxuyJTHxfcTQAIa
jwe44Rg0Q/ObWWr4lHxw/u+ULp/byF4Xrjq9UfuJ980FFH/3TKdGeRIAuy+VaEj3WiAauXGVgY/u
wf7mEy2AZZUq8XF8M+eJ8TWw5/mADqxOYAywY+4rruDJJtbAi3eBidPx31Ry3diVPmHRQ87T1f1X
WEOU/JfBmBovAv07vxWd7M9DgPBKjguc266rxzZ7YgKIL3VO7uOhp256BKGKvnvcMtyyAr1gKSaG
hP95ebLrxHldiAyDgHdTO9gvPjr6raxbK3vCnkx6Ppmd7OIGdYIERA+oQRnr8N2sNjkXHL3IHDx4
DQ2SmAyTB6lrfOF+wasWxaEgo99lM/3VHP9bnfjpD2spIdF4JWya58alTns3uc4qLRB5vGfTEv7o
e+lMG5qwI7J1Jv9s6trflVMsHszq5dnHv/MrcdjlgB12MMrTGZEl12jBe5jSPQgKRNP2B7zTdVWI
DSmrUhQlh3D0OCRCMWe0M7YsuvdiDhtyNWwEexTKIq++3SBh1C0DDDwTdlvJcIS17TfxvP4Liv2c
sC0oin4C0T+W465NRAu+LmvsuD7jhnaKDNbSMg1EkUV1yYCLFnuTJ/33TGbuVU85fMHRtd0Jhc1d
nOU/u/dXKwHJbHPIpioD4NiqlAQFXPIwO7aj8O4tRu3l4XIpfMlpc5KsRaLYtzhgIE4gYdfNi6LD
2GXTQmSaPJdF7qos6VPZDwO21SsWs667GqvrvXNgJzJ8Ym+OuUrYqfOzmmeKqmIdNPYRCHQISWEe
p59cLa0PlJoSMT/DehXsWi5+EDxbu16oN2iNMybWhbWWTZQzAJgpSWIkhPpEXK1oIbv8CbVrMqwc
1VA+c5Ft3vOGNyglLV1E8UVL+ybkkKJ/Ltq5wkPtDwER462WQo9P9gyzqtpVaO/+JYSkcajiNf+C
b8GMtxTWzYCjnQXOuWbhaU69MyvUHN19uG2K+73mcrap85gOHwmKZGfRJbOdiRHK34Gncd4Mfdwc
E5GXL5HjBPO1tsOle3SBdrNdh8TVokQvTr2RkhzWU49BkVKOFFANWUWCfji4J+241c7VQ3SWZGWa
82Db7cRrYazrQ1ZH6h/5BDt8YsAI9BMQOy/bZdgqG1YvtsNHiSXEl2pLIQxvHfyqnX1wKz+QVIIm
+GzhmsHVWnyKLywj8/k20YhkvQhWoSxdUdyuUo/V50idI7660jI/CkGJB/XRtf2FcU6fUxoQ0zW3
EpR7SMSt+aitNFOHoXQp4mwFjVdOEvdbEajwnCEQ/pHcon4zy9RXuBXxBWTOeGOnRaFZzt/Auwtl
3PbqKuTXNOt7vnMegJ6tiUvGLcN/Zc+eq4otXIxhcmg4Al5ujb2hQlP5KS0MDk4bHgGvy7bUetMH
z0WxupZgO9e8Qdcv4TXwHIpXRlxcyEFCe/cMHac4mrhBLU5KKT7CEn/JlmmS9I3DYnmf5xlnYNTM
+SnE3E0OteBUYRRpZEFWmEFetf7wyU0seubHRHiM2LlRcTjN6lliUaUIDgSiOnKfNKta1br+c4uB
58xGIKHdw5288drQrsoH1vjiYgJ3/nRtL/h01GC/5vQGUNvp0SF7D1uAhHdB0qSkJ7ZW8W+NVsHJ
4UjO052FEEbWPbUIDMOWJSNHFLaw0h2L/gJEnyr5/p6sMXV55UhSVwntHjcpO4BNG6JDVnEH58NW
gE5Zfw/SFOIZooYlvwLLsa3XEQgQEN3MQ+ETzjwdWxy/n1NSshXbUK4RfaSkst55q7vqS3ZcUo5M
RvX4YMBQ5HAmOZbngO7aXUtJ5opakR4VGLJ6RVrnIo0IxMI2IMrEb5CVnnNddDZE+zqYtPrRW/iv
uyCvH3w94uGW4F59x8kICoqm3eicQliSxwxZ5Yt1DEWDOmwjnjJ++/GVHjwCqm3d7K3AhkVZsnnd
umYqgadz1KvgyacVmBrkvtM+IHzZzeKCDSpFxmzdIk8/5IordIUbBZuZTs0fmVD6T2CH/LHOiLXZ
JmCCqFNwkT5RFh3RBUX3yh4og70Xc98kV3ei7n6b1zGm4KxhCXLqopobcEHvympyxBzwhGfJEu+V
DIz1jl/GJy9O7JlWWom9hJsN08i+y9Jg+o7Swn/CgzxJZ5cPYvzsgd+45RpBNF8V/vB91dCXtnG7
yTPXBODNhTIzlW1Vl1JBZAJvbZbJvHb+bm0o1+Fm5eGmuMVY1ZzLLJU57QW8PDYySP/H2ZnsyI1s
W/ZXHu64iDKjkUayUK8G3kWEe3SKRiFpQqhL9n3Pr6/FrInCw+EOFXBxkUhlJp2k0Zpz9l4bKljo
6GFrES53O7rt/CWA/oZhYar0NZWNiU5BN+MpzMpoWEt7sm7zeSCzzQbgC6YagAOhALPfGJ8pxvuI
z2qHeRHUg3oqzLwaP1FRElgqUs2NslEls8DeyVaW9acsnIbkpqTkQUXZLlXKIKj6f0YbEZsjVH+b
u50Ju2ZqtrZh27fAPVGK08CBxopEvpHfqmbSetPV7J3X8VwTfkn+KFKbNcFa+QCf3yDPrQhNGJOb
IsyIFVwJKDhTt4kHxiS9VgBAKTgkvgxRjjuT7cgmIBf5B/iV4M5llF5DSHLaJSW2GJ8QciPDqgYf
u0arWm8bxYA773RXIxzUyhsB6E5IMdO6SjecourhB7CuMPxJQZH0XLj4RFqONFTKnVmP5E8ibiA5
9lNogVDlhbp5eoVgUdpP1EiHaDsgDb9Co2SgGAPKvo1KvMRl3xEeooWw+JSLGMtNjpmxr4QD9BGs
z4YuTYz220buS8IHlOSuCXjMc30HEYYddWAPyEhrN1I7ivTkCei80dXGmeMue2lHN0luE+EOnOmn
WfzCJSl/+SZOrA2BpkQcBDZqum+0vT17AyHT3oKaFLO7inQWP8z01F+1ERPfFSxo4zo3DgIsFPu7
ySEYB9ySK/MdNvmUlhuqXbgzuKP87wT9EAmOFQ/xLkVQ4BoCc4y5R7BIEsDA6HnqMtN8Jb621N9F
E9Z3NM7mn/NUFlfKJ2frBlh+rLZimDqcfeUIHhEi8g5rLsgnnkdsduisVM3ZpgTGbANuQNs8uMMT
m7m4eM1brMUbFlyCBwPwT/m2BLtI0Gjvahdaw2LiKEZnl1WLcaPAyRBfo1iakk8QfGb3qu/Ytd00
reXb1y7prVgJhpA5Yowrp/mOkGo0cuKs+ZGPPXNluZ9hahb7yhEIJOyMdMNPgWfW1qc6CGjNrixI
NRqTqgEeDKFvOQx7pIJhjU06Zwf0giiL0xQNRBK31oVn2Ftb4xGAKMRC2XDCwTb06LZodZG6qh5A
WdAliExWIrdoFPWwARp40kP720rLRnGCj8d97bjDruBgiv/QbKvXAvLjVWRLhQKEHMFFcWJbLyQ1
es9tl7QvsvbC31RobPHN9pvOB77ryl/0XIZpDfyhf2T/Dm8rCEd1g+mxGljTw+bHUPNfabwiZKfR
BvhU6Lt9xfozPXlBbCHGA0jQJfclptb51vd97xNZKeVv9GWgLpkL9MvQYgf/kS4Qp4fUjKO70mu5
eTdJFegLC2/C1iorUDNpnlBB7IhPzFedDot6m8lShGtLptPBiOuR7IlK9i9jWIffESg2cleoIcwe
3VJo+gyeK/KtxnFwQ/2XjUVAvfvFiBrD3tOJQSlFKVBXD8qlLozFAXrQhpxfaJ4+FlYPvU1QlnA2
qpbSGfKK/JA1Y0lBt4V6sJn8ELFuVzjJwSypISOlo7tlXOPv4CxBPMf4OMWV92WWc/pKVXnotzUF
6Bsn0/W6qqvyaTbHZNxzRtVQR0M3/xGKuv/sit6l5c/opJyBOohV3Wu2XiCH9huQgWooD3NFfahY
Md4J4on6YFzgLbBdv9IBo0+RMKywIhRu6sNG8YQ8RBF1wzVHQOQ+s+/S9LAKozqMwEyKNbV1JF9h
R4JntsIxCF3FdnXdXXlhE4z3PXrTh75qnXszKrJnHSWZ/2CQRxuvoCDTiyGJk/iUTU48JxtBH7zs
1mw57a8RWkXXFCTtz2R+kKxAnd1pXhq2Mwr2gBnKjZehA+BsXS5p8zVz8yEBf+6vJU7va7+2oh82
pfdXm64c9Zhe/ERg4e19M67+aSPR3sYYJQ9lGgTplQnmH3R3RmOUWT6LfuEC40uoFPugTaEMjYeN
DKD7JqTozmGRPfJhskVt3rpp0QB77rljIUMrIlMzRxxejG5EVIA0tfqG58y4oVPRDJ9Lgp0EmV+c
UNtVWuML+V24bAEeMsLeF09GPBfeL9tqrPguRRhDtcksC+n/pBdD5i1XHlllJDuATQ7NBU0ntvxr
2GlRf8c5hJiExi84M+AwRYcCV6Kc0cvPbD1vtEZItRqmEkIlEtXgqQYgR8b1JJN218+hUg+ZxmC6
DgLOAHsQ1zHXmOKBRC/lDvc9i8QnTIDTAzQXXT4iVk2/5nmQHLrBCzSyv4hcaZStvDt01xWF2IAX
2wxVajxZuJKQJqGTd2ZI8VPtlZ9IZcIQYABvnJoVJlBpFgulBXwuuzcPV5Lj2+hCKmfg2LCaW0BJ
sNtKGy1Xwu/d+7HLSrayyy7r3wwLA7Oic0JGBTF1aTSSJNoSqLgz1ZyGKElgTtwKqOvMkzbFOUpK
U/g56H3wFXZa4JIUhcRVRm1ldF6tlipgu6H7E99iBUMkRNrLiFOUtmbm1bc2lKo3AIdN+K2VqAwp
nRQBp/6MGNhf0PkDc0Pbu0ge8spPOGradtLQzajDUL6BUmvRHk49TKo7zpUgS500S+mJzwrK29ca
YaNKrkYXp8laiBgDvNYUi27Y9YI0oS2pr4Gp1ZsxqEcDf7Jr3yjtJM2hMtmbkDXZjql+jmD1l78J
tsuugsGGxVxxBv9NdhuDpPPn4MbxzBETZBllP8eYhhKnfTlvetyuDtEjEaNx6CqKrmGH+/bHPKSi
vk4LziP3keGUxQOua/SjdeGZwVr25CffGA1JQE8U5BE+J0ES/WzgPO1qk/PE9cj4h1ugBi1+W83o
pmD7sSNnMWf9gx6w5TLbpNUDanUWdD+BGVu0+M28Vd0GlX5JfYqvz+SHZqDSTT0aW9QVNWkeHXv/
GmfW2yI8AL3pCezAlJDwnhmlYd6lbMBfJTuR7NMc59GzpnrLYY4a8k8DYygaSiuoP8mmjundep17
yPmuSSZFE7EqJ8vYckKjekQUlhyTlc0BZLzypiLTh6gI+APkIrg1J9dyiQltCFO7d6aJUxPLMQj4
z1o607Uq8aE6oIEeluoe8honllSFkuqmUWViPDSchAIQUcoeHwrm0wzKo53BYiWXCpReEXnqJUor
pVboyfN0H42Qwj0NZ7/c0EU06zuI5lH2NQ91HH6ztO47POWYp8hCatphnUTC8B9Do9MIWVEcWYTm
At7EuFpkMIhQNSjTfMvN0PUhg844TDIZlXfmaMHNo+9gf/cgWfq7OQBEM9CDqCF+wJfN+oyzDoX8
O4w0if+bTmaBaCpkUs7y7FvJG9XXfFY1BEPE67K6Uziv5s89lt96h7y3lDS2gQFt62p0sa61w7yF
8w4KxhFi8Dd+SzrUrTtNVfc5bGfnLqcDBsbLnqiFeNuUAo/eItUuXiiAhcWG8CObrYg7g5hbo9sb
oT0ZOTjdPdnfgPSZ0Gb9BF2JPKeciKuGnXMJbCVFhqAesH7l69KXMIfYNoa5+9pQtuLoXhKZ+YtS
Orp5zp/TNfHXDqlN1CXJ/Rr738rjDtfSwrC58sYORm4aAjzNKA99mZiLi5VPLAbqkW4aXxq22I/p
3Bt8WWEFsm+wrqtSdvNtZfccTkkbn3Z6TM3g1ZICUSJV+kT/4qSBEQEZQWpiz6/ct5mI3yDAnDiH
TL7M/uAQHJmASLL8+CXHceA/dAYcwqilA8oedX7uSA6xFmROH3Sv1phi0KYl1+DgkTPu0E8sOzHJ
p1mWF29mFfB5JmxlvzLFuF8aZCZUYNJZ+huwUNajNGwAiJ5T9T0lNhDhz5RfrE8TpwRx06J5+VYQ
9BC94fYJ2qvRrhOAPq6vnpB1mSgzSHe4i8PB+mLCDdsj3IwRdxFKELy0svDcT7AiFutLbnnfJ+wI
V56S7u00ltmhlnbPga4S6Rvb2Al/JGAWkLq63cLOAeuE963NVxC8kukuI8LtTWdOND4nbrpAgove
5J9cSqZUIdng/mxLwCurbtDdRksDG63RldUt/eUabwDnZrXuA06E67lFtf7bdzP7diRnrtlL2pe6
X+N6xnlMk7hhU5uWV2HUxTRo8EvcSJOtq15JOmDgekZNgOjQuPfQeth49zQDyBUrMvfrHCOL6SwT
ftFkZ3Q2tzx+Q9yCkxvqr9KxW+N1AJZirGcHVCDUiNDZj2bKSTIvHKPfdInqw18O+1Nc6n0frE3L
nZxbqts9UuHBi8mqoYmaXU8etr8H13MHKyKqfjbsfyhIEZVEIoGvyyf49KLYSoCzwClsC0EaZMmB
aBvbSINHZZBLLMAABtaWZI7KfQpi5GRr9jD+ukEphimR50tgVOBD6pM1WZB35SCKaxMIQEVBK+nb
beFzuCeZ03Z/zrSXIOfwFbwG4FXjKyuRbBEWMzahDbI003UzZwPyHdJz1A8vrzR9e8khHmVQIiY2
w1hi6Tu5AIFD0RCCtbVplz2r1kiNTUVHdGvWmpblQOqaXXLOpL/kcA4wkKolKzOsvRafaptizMma
YDcot9n0gWGotaIzh1ojEskuZndS7QYpJvd7Dtd5uMcIV+U7OGTkrJPJEe1HYrBes7au6YDEeAn3
gtJGSK3VJ+gJDfOAZgG5QWbeJWGQYrd3wvHBTeCeHWTcRW2zE1PpGG94JSrna9l5CDPR06PGqycK
NJtK8tdU9ainvsyaWtHnkM3zgzl2AimApdA5/BZwR3luTCye+gnmHxpTnleA0aDm2t4XRo2c38ag
QQO6JqUw7J4LNKPP9HHHYEMIavAPLuUu+VRVwOx8ehohqQ48Q3bFToqHrua/8g1brMRap6Lp+9SC
mwnTgI7raCCGg1JFxoQjAo4QdCyQwcggiO9ImilgwboeZQBp8//pEOmddnsqThg5hmnfV7Zdv9XR
iBjEYUv8fWChEKvUht2yRStQ1y+5HyrnRlEJfPLtigIB6QbYCSsSOL8nBjjkHxkbu3SVgIiKr6jp
t1d2J1V8p0cxXKezKA9ER/jti1d1o0IJw5R01ZotueCbsqsmZ212PvOIFTpZ/wyzLAuf6TmZXFMk
oMSVMbnF1ZSN+rfRoyRYxW4LSQPV7K7yXOehsvrkxnSSCgdtLH44qBaTL0PmNCNhaEj7b/Vsop2i
ONa7bPUGb1dH+BFAZkZw/QvkP/jU2607KoMij4XkOqLstPEzYc+fcFRgYrDAwX3Jg2z0kMhBxVtN
ZI9Dc8G60tG49lywyYrJY2ePhuKkM85fyPBIOiagfI6nf4gO85I1TSoN9ydjh7HqIVCUL3Ts3Pkm
wHCUcOiZXKI4mRfBntl9TS9pKu/oT+bkXnd2rn52oS5fXQPTQ79Gu2rP+7A3+BcJCekf4Qx2txmJ
ZyhahBFcBeTNE8oy6OEweY639AAIT0KW1s9vqi0xK1piHN5ExhxHnckLt6LPGMIRz9W6ZrMUPAZ1
7j3TceIZZ4YbG0xknl3UuxwyFZKoLJbFc+CVmXGDVzqJNgMZ6CVAK1Z9i8U0pFNA0XzLdmsGzORZ
JV4Ci73gVYG0jjxA6EU48LDrX2dwGRO++762vzagjkBcG3ZcUReYZ5RF6tqCj8QVYPCF7idM3BHx
bVkKczp1e+Oxn90hfZwrT4uHsZKt2DOX+VBZaIJ9Q7HcPCaI4/3PTtkZOH4VRZ+b0DfNHSygbJ8J
Pd1b1kST1oiINOJo1XzBdT22a+px5i9qLUX06hK881oZDrs2zoJYx10eK1EKffTa0NZZE6Rb2r9o
Rswl9H7HO2SdPcq1TfIQjak4Yn/gJYUzH3BDJo+sCxUxcTQHjW3kVB7t7BjSaLJrwEMAqxwiPtFx
X5Vtp94IXgz64ZC5lPA5W+p53GHs8gbSxkmHpftbZX0oLCTrQjvxhiwLZgSGWec8xwMny03TzUjK
WjUZj6U7GZi1sqWsfTu7FNauhtjSLiFpnt1/kwWc+ZepwZzebxEbUJawBw/NZM3WO2YEj1zc6MmD
EGvVznVmEE1e0pjB0FjiOJ1K05/6J/R8wVz944i663H+9eU0BKhsjXakelnYQJOmDWlaeSueSxjx
4JiIDOX0/RIpIbzPrVv0452F264MfnlstmPwNvB5MS7jW5xVcOV2bQRiIc6sdCCswieEdG2RAhGk
yP5RxF9j1iidR1DAXntPZZ/o6q4wi29RLYv+KraMio6SrJTVXcUsZF0DckdOY46a3uT2rukfheHX
sAdpqq4nX5HxAOwA/Lbd/vOf//qf/+d//xz/V/C7eCzSCbf/f+Vd9oggpG3++z9S/ue/mNaXv33z
67//wzEER5CNDMxk1+bZQi9//vP7E0kWyz/9P1SC5Ro7ePkdMVOF059T/hWsXvmmTc4TYAlCuMQg
A3sAD97E6aV2aeWPCY2uSIar87/Gef9j0FtJW9nCszxPe7RUj34M7bxJw13PviYS6cdGArP9Ig3w
71uzz6bsKvMluuoqCdlS/OWVNa5I2xSO0sq2lOm9fwymRSfICI3hjb1iclVnuGDpNFc7x9EBYWPG
T+nn5dX5a8rlP/rHs1fgapUrLSrnJmp1nv/7iyKhopSEVOVpWvzQd67qtLWiDGZnKxq0NKDwKKN3
XlVlY8tH2xxs9Po95EJWZ+VQFippr27I0ED7pynWxhSxalxodIWVgwPdaPJNMsZl/zzIDlJrkHGw
uT1/E0evDFuoIqkbJBoWfVRXnnp/DyYPaIZyJZ4mR/ZIlcrxWz0n/bYhwpC5ik3Nl8k0g5vzV3WP
npw0hTRdambLQLGlOrpqAcIltMlNek6HuRdA3lzk2knpkWSB7IvkIuXQcDb94iaEImVdGKb2iasr
y7EYrablKM96f8/dmHo40eFe+MXQPiWkcj4HDSJ6zxf5hUvpU5dybRNKltIeV3x/qcZUBm0Bq3hu
Wk6WOUqQdT1yiO4SImtqgMiv5x/s8euUpsWAFDb8X8alPL4127HAqA+p9SSjsN5nobc0W6hjrEm9
y68p+9M9AiD4cv6qHx8oV7Up41vSZBNuLX/+xyREjYMbpQUHHpEtOo5R/SNsqGDTOzPmn399rWWY
ase1pfCkPLoW7k12l6b2nzR5aux3YijdaYrwNM1VJf5uWlE8TktZ0nFNadFu1cvr/ePGCLa3AGwK
/8mKcp+MRM/4PhHR0hHvbSJB57COoTtF9749f5P/3sWfU8v/u7CreYvMo97xfGYbZiBNaIJPyLH2
paFQnCOt7qnyUhVYYRmMF2dW/Z0AvjdLY55eJw1cPESOrayZbeGWyoHzXKWr+nful83b+R/4cVyz
qntMflo7nvSOp40K5t3QgKFa5M5ovcJMU5Lricg4ABWmA5EW1YUrHk+2PBGyUFxeAoxC2xbm+1eB
9F7NbkjQBK8M2G6OOS9GRAfRBjTQXsKMOFjaoH8fB1O7i7Agrs/f8olBzlwp+R1UtqQ2j35A0sOM
Fl3gPOluNG9Sq6GKVKY+oty+u3Cp41V9GXeLPog5FnWbzdL2/mYBeOC6z0r9hOjY25QAHHcNEcRr
tGzWVR6XB6hpmFjcVm2k9LsNWTfIAyCqXZ+/54/ztM3bhUvDRy2lsI7Gf4tRVyC2tJ+MwTMnPM2u
vCnT9IsBUO3aK1zntk/FtAlLzCTnr/zxdbMksaR6gvFFPPrRxOnNQ+3ZpWU9IfqgB2rYo7MZqT3t
3DmxYawlDynCI0ihepGHuOXh/OU/vmzQRZplkQnGQrh+tESwOrmGbhvU9zG7WBkPxbgCLDVv4B/0
P85f6+O3pB1HaEtYJt1W21lewh+TDLSkAlOC6z8JtI07AQOAw1wIWrl24KGKMb46fz35YZFwEFoq
h5nNcVwh/x19f1wQrBvpFCKjwxcYsjz4eorVdU+3k7Jw5Nv1TreDIALCEBH6iIDYZWfW6mbK02p+
bCohfxQDB9gVKlfna6tMAxSdjH2H7yGM773Q9h7O/+KjJ6Q1unZTaGXyhGz87UfbBYL0QhtgC+B7
leh1D6j3GhOD3NCIS59GRDsXntDH6ylhal6JdCwPws/R2xeIjmYIkRWdSQ+/VT5AC/WhDq3dgWbF
HM3u7vwNymXy+GO+5w5RLAlQTzaDTbKRfj8GehQTBRKm6kAPuX31LCO7sgi9wYMrxptIzeqLMViQ
W9oRQUiZtQkG197bACuft7Zpji8Xfs/yeX34PbgZNQMS3JQ+GpMynQPUWQNH5DjNM3hWTq1+DTHZ
4f/4hN77N3U4LkZJuAyQ9Ch/T8WUGM9WjV5kr1J7fv3/+EGIkFylsGCyYRTvHxBtOol2suWVBFna
r1PhIlOwiOpgcBK+9DCYIYpiirLKXqmgntTO7gzxT1qaUbjpM7CaF+boo49oeWOS3AHPdgV6MCaL
9z/IA+LChn9sD5La/m6EB0+EIH0zGxU96qNZ/RZE06/OP4aj+Xi5KIuC9LRG+2yK40UwgQAYddQ5
DtDTS4LNbNVOd2M3RTQUFQJ9wmBrPd7XlLZfoAqAOD9/fXP50o7GBRtZ+BUOE4htekfTctOlCeCR
sDmEI9kWMKPwJGZi/OxF9T27fWvPgvWwkNvwN9Gs4fyrWJzAyK90ls7XAxnkK3Su3bhykEKB45Du
P0HveHDKBkTIdReiuWmDz40LIcufSalDRPv9/E0cf90QTpa3hjvesj3F6H7/5howmYpje3pT8tNv
sBrbX2iyRw+sgc5amko9nb/e0VqiiTpn909vRdNNhBK+fPt/TLch8DUnSQnMJUmQIMCVSfV5pNEI
oRHMeEp8MvLc85c8Hpyuu+zKWLm4Tyk+nK80bgWK/W67t1pRXjuUvLdzMGVb1E7NWtvVuE3w210Y
HEdLNvfpAsuRFnsjW3AePp7DXGfKUH0C5HVxlluwn+LGftAp/ZLrSpSA0rMxNQwsjZIk4AK8qV7H
Ha2fCzevPv4QTxAxZrKgYvFmv/b+gefgC+zaMJu9awKsuaXRFrZPGQLzjOVbd80Xq5MaigaRPGKj
gmbUGV7zdpxenD6ym1tAyHjmKO3aVEh6AGPR14GVhy2AiScsvI/R+iVPVRtV/kbQWPN+NtaE1Eci
4mf2CbtaPJWNG4QcYSsUc5hSoQoglG5DtmklAWwVu/dSiptmChdMeGaNNE2nuDCWQ2gkov3QZR3B
4xZoNPo5mNCCFzXI2HqNUdunj+yvQ4EVdRw7uI1wxrKb8wPowzfC4dyzlWLYOoLj69EG1ES1F7G5
JpCtyemOJv6gCWwuAkh/c/mLoop74aUtg+PPiYWxT0dNmAQJSZeZ7WhiScCXAXXysr0YxvYT5JLy
mdzN4MJVjjfWjNHlMpyrTQmqy/l3a/THt1hWmRWjQM/2iDUGvMC2dVNbKrgnIQVYaVeaN0YGOyqt
ec24gcxNWhKZ7YRTcmGDeTyT80M4U9roY+Ct8NdHkxB8WXNulEIE5lnDqwXBiOC5dN7n8wxvEJRk
hYm7KPdJX1UXHsKJz8OkLKUpFTgcLv4ta/3xDCSIAwhXMqcVg81d53n0kGFq3w7LKBxxedyg93HW
os/FPemT7eP5oXXiTXOoUYwr6mYWFdn3X2eYNeY8ZegpA7CMFKHzLPtlAIj9+xFsImoTLJMoeZkK
3l+mHzBtgqDlTc/YFNdkoOk78nMnQgrjIXhD2w855vydnfhoeKOOxzfDXK+OFxZ47WMZZmG4byxB
9EPfHHASIqzvUJbZppNuzl/u1GC2NHt5dOD8zz6u/dYimVraYeF+0CnL6JjUzG8+k8c4JjuvYv7A
N9Du4ikubwPSuXeT28oHUVc/L/yQUzfOfE8hWvDpssy9f9b04XM3Ylrbg+9WgKtmpkQcii5dcnfS
12yyHQ5RLWbMnUmnm6h4OD4vZZOY6S3/KnAB5Bs+UJsmurMwYBOfyEP+GbP1khce2ocdDB+eLRyi
UzS7be2Ko51tD7nQK+og2/socMAuQrN297iMxuSLRYbFvKokRMtvpNgE2AwiHOmbYcyRGSrBDvcn
AjsJTz/BdYEU2qshoaxow9jkSksvgHhcsPmN93E0D+X9jHyqf6hIJeW0LAJ6+OuMhAlF9olVoxZC
BAwn5fzLOPEuOCuxR6MgrTVnvPfvApuVwHNLWm4JMYQMkYZ0eitwmld7BnVDdk+U/3P+iiemMs1r
F3zQ0lPmcbFi1DGoXDrV+4HEEyIZECMZlhPtY2aWXanM5rZRQQx8MYgvnAo+7qw8rSTbYGmxZrBe
vb/XJpX4wauIx61zxTqZmAGpIHTlDxn667vzt7k8uKMVin0cG18LG55i7/v+YspGpi/LKtknyh1B
QRJoJ6fk0rrwcefG8kTFgzKAZHq0jl4fQmtw1SRT7FvXKpyHxOKjwC+Elmo9IEZ6zkCw5tvBSwP7
wpdx6jViLLE9xzKptxx/GIOOgKlghd4DGqC2idwZJamQxsaBNbFSeH12GiPhtcJBvz3/aE9dmkoX
/AgmT9c1j77JGZWO11pFvE9HXMOzJju4zax2E7pcPmvwtOKestaBCaT//JVPPO5l2NJBo9e/7HXe
v9QSnT3uLZ8RlGQpoLOR1M8x1gSHeBXAvICsHM53KITOX/bDwPWQEFMsFzTu3KWm+P6ySLmDyO1m
cw9DsV+D98Wha/pL0oLILpx2Ptyhxyq/VBGFR09AiaMBZaOxIKZSmPskHEwscsCiHCTgq0A343YC
SEMLVmQXxtKHSYg9zXJVNlro7SlovL+/OkU+Pwnl7NOylwdOPQRuQeBd5STIXrX0Ii5saT4uhRx3
OHew6tKnpWq+PIU/9jSmk7VLfcRmVkfKj3URvk4c/1PpobhKiARc5VHG3ZMTeg/FiOSL0DJJL2zd
CyP5xNNG0AY+kqI9RYoPDQMdJ5Yf+Na+aSvvqmlRWsohzjdW7agVylnxAnD50t1/+Hy4ecXW1mK7
IyjWHE2DkQ+piOgItU8bwImIaTuir1NyjgDvsZPeW24tYF7amXMNGKS9sNE6MZY9agEUZTjesp08
+njdJi0yz6RN4WLo+t1Eorpq+75zEC/VxqUO84mB5dGnpNHMcdqh/vL+PVtC1iwjsb13Errwb7WT
UGMBzVncI8hKgGUEDUaD8x/rqXe6NH/k0k+z7OMbnA1Sb7OgZyMHExE3ShVvCeP0HlwzRCgTzCDb
K0BxFz6hU4/134qBjXCVWeLoQDRLOhxD0Fr7iZwdsQ2x+ZIFG/hUY2WIiPb8PZ58rt5S61x2Ddhj
3j9XYKCkGhm5tbdKpqE2dPI1HXu5pJh9V1U27c9f7tTNcQag/8oWjnbl8ud/fK4dZjbiPSwFOWLK
1q0Z5QeQzwYxE4F54bhx6uNYiqtsTBzOWscn2UpWw2zRTt6nnSvWAj7RtRHkxHw7ubpp0bu/tpGU
G+qXhbgwcI67eHTI2JYD/XE4b7HbFEe3WQNCCEzADHBrXOSiSJvnEoiyHY2Ev+Ip8bdexLq0BYYo
Wm/VoXQaqV56k7e1slZp1nwf//6KfzeGcTXiphC7OYdA8Yq0wjcvaAFODQIHqgJTKUVWUx0NOUJs
/KAmRmA/uygQe5SfcDOc7DqPOc5MYWJceD7L0vNuR8XjYa9DDxHlMRkMR4vvjAK/JCjN3hN03/6a
Cq++wpOa3f/9WHNpGtI6tD2OWctd/zHWrBY+sBC1tW+Lqn02dJ8doPzgA2iIyvjbS1FzotrGxPRv
s/LofRulbRswKhx2wjCO/LAFc1ZZcE2jXl2YdZeJ7v2z41KKL4d9Irv84x5OEthNjSHQQbfvorUK
DPSWZtR+Rh3e7yicultk9D508xJzDMirC3f6cU7k8pRPlsMUjVnv6NWpeEBimeTefgrd+TYtrbuk
nMylvOavOAKSRBrCEzj/dD9+yVwTWZHDGGULfnzcDeDQBP200Cso0z2JeZzXtjNAcDec/N4usmTV
DD0e7ML4ef7CH8fpslFjTZcSXYV0j9bXxh3KqkIKtNdxpq270oL4R+wy4a+fz19oGR/HL3U5yS+n
Nw6n/55d/xiqvWH31aSYL4i2GvYmqsPbSIevteDRnr/SqeHDYyQmEYUB6pSjRTsJoY1PZuDuy7A2
kK/pdtrmUR0f5DAQB5EAVvyUEET1dehE/JvSg/p0/geceqbLjoXijDapkB99lVQBSoPYR70HITUT
ZeZULdwn5DJ/PcdwMGQv6vKlsF04lqT1sWMZDgSFPYD0uN+Zblu5oPU8569nGa7D+slJYsFkH+/B
KN3O7lw6es8G2/3mEM1+wEdUc1gUv84/uROfATtrV5uo/ujJu0dbIMIdQGTzXe7HcjK2vpDZjvr2
uO77yjwMCM/Y0Ct/Y5tzfuGdnboy+0ymHO2oj8c0ejyLNpw5B9d49hWAUrzxyAu+8lhPI/hzTnYV
Fzj0EZRdajyd+DKoS9L6oiOJ+uL48F1EPWbSsHP2oZfjwTLobBFvQpDA4EZX55/vx1UQsj8FWY5K
VA+t4zcZxkb/r+lyj3GYFpY/RcN1ZlGe6i2Ir4kBiPj8BU/MpdyWi1ySdRdE29Gq4Rnl4AAVZnoh
dHPMe/umsz1IJ/AY12IA5Ut0zIWp9NQ90kan/EtLkePn0RjikDJUANrU3uthZAaoZw9EPPlQ8AsL
4kziXZhuTr0+NA5U3DVbWdbI92twysARk6rUXlkm8gJEF9DI5uRmHty/n6tpy3KypkfJ1ksczytk
0lal6NV+LmzvTfZhv3HtsbjwtZ/6EqB92FSfvEUkYL6/H7ORDSgLcAclYSarysuMz1Bh803QFyjb
7cZs1hQNv0WO/5d6TbaUprnM1y67Zst27aOJe3bxD+Bwt/YS0W++wgOrPzeF92ZKBNbEGeCqXM6A
50foieFiUkJgQVqkvYig3t8u/AiHgA/oxuxF1FVLWhFJi4X/0sEl2ZBw2EUXZu1TFwSLKLTp8SLF
8eEHQAHu7YETbd826LxIAQPfb/o34DjTnWc3r+fv74P8YnmqS0+bhiANU+tY2yXierJJbVF7ED8E
9wQxlBsIHZtoGPAkjOwNVn2kYG70lsNRoa/visXhM/AxQ3cIm+HCAz+xPJtUM2gQsXhRujl6yyMB
SRPBf2rf2vjPyUgaSK5ElII/VbcRkUGDV+4aTAzXFVKsJ1fH6e78IznxxaJHoXLDcYBe+7HAz/LJ
Zom62tzPmG+uIjrp+7Gqm21YFcGFmz0x/7F/Zelcuo0ozZY//2PXA0dQwfDszH2cueKAw6RaGV2n
PxfxHP2enHi6a1UvLszyJ54wsjqaFZwNmXXV0RMGaOv0zmhb+1wYRrMJDa8jt4Ly27BKKxi9qx7A
4H3QtmCLAfE6B8cawu7CnVvc2dF+j/UUIY9NL2xp2b+/cxiUMQg/DkATPPyvUTP4hKqF5vz3XxPC
GZvq6tKiF+byrv94wAWJE/gvpNpL35GruTPMq6IknEkk2PEUoSx/fbpnomD2RaXCHtO1j1YXt02G
aGrofNWGzH4R56v3vlUb9wW+gwtr54lhujT5SfqgqctG8uhSsPwCA0i5tRdqprlimCPRAm20hFOF
xXThYidmJTYfyG+WI4hib/D+OXpJPPeqZNXMUKm/eD2nuhXmv3o9Kl/Xq5jitn/hkifuj9ItZyw+
Qta0424OdpiY5cw19xi3xG1d2CWVxQaWn4Zzev6LP/FFUMRjrll2ykisj9a0JpJUl2I/PrRy0efY
YDeGVUAG3wbbHP5u1Y9fDTXo3QDQgCPmZD+d/wEn5gEMci61RL4G2hBHZ8opSp088kt8lSi7/y9n
Z9obN46t4V8kQPvytfbFdhzHiTv5IqSTbu0btevX34fuC9yUqlCC72AwPYAHwyJFHh6e8y4K3HhD
Yt/QvUFzQx80JIpA7SRrWFm4TN0f+kb9mGgLvwnENY8iyjWXnxYCc1VXRZiSBlnOCEfQR3ZOtQOM
r5S+11et4qLWh075U69rODu7sb51p9D9x2ywxLz/Y25EBZuWKBKRnFWKybMPkQyKyqtaTc6Tkmj/
sDOydZnG1seT+YtRjMsZd4gRtchcJ2f88/yN7g0mLoKBj9R1VnyjXfIyRaU4tVG+BOS+9Zm5WBxO
Eq00ot7lwCauUSRVcXzu4YOZ51Gg4fDqBZb2hfZv+qMZVEQBMXtzhoWk7cZZgoJBGkM9VTYN5d//
CINxo+g2MpUxnhqYNrp5re/jWPNfxiBaur81uVdnkV0+kECKuw6R1519w6bnb4YxRmcHI0itWEPD
EUgSZ1mTrduybcojBkKtj1ltBKJohZ8QPMaqgm08rQRe1/3CdX4dugBO0mqSDQL21DwtJulJJn/M
snNM3l+tdU2MGGyT830eS6v/1Db5EsXnerUNXlEES1gaYNnnMA8oUYGlKnF2nsIBt2X8j7aVlaGh
rptLucr1jjIA8nFWJOiM5Hi2o+wwbXAJgNMW21X9M9SiHF1PjihyPnhnY52rZxt19NBQvH9Qb0xR
ggi5wakrACea3QedXbZxjaj9Ca0q5FIpe2WPbRTmxbpMEsAP90e7fnPISo3Fcw3INj52swNrQFi1
xAS8Fplb9ylFDW3rlwjKr6YIRVJlbNtmrZcSqE652/91f/Dr/SN7h/Roma+jk0Rcnp0CaofTF157
sqKMCl/a4illlR0Ee9vDcDSqFlKI6xgoXzdACigxSpzQLD0DGIWCXes3p8avKKJaqb7vQbBs78/q
+gNytdoUhmUeqHPPXs6qd3QEfbF7Oo0k1c9F7U5PCgRypP9R61/4fLfG4lpTKds4ktsxW0EnctIS
rNN4QmBIQmQyRKmRAYeknCwVZ28MxcNJYuY5TNyks30Z97mCZYjRnUYsHH7ilZE+5/gaYOEzxR+f
FUMhqOfasoHuzlZQxHGponTVwcEohmfkRPKDXpgAFHKkee9/LE1u8MuYynsbX13yIDqN+hztAa1X
DXvb704YuGBqLVwrOo7h4H8pzMr6rgpf2wd4osUrkVHKsAPulU2Z6f1BT1VzS2gtD0XoTJv7P+vG
yYC6ISE35NbOVXsBO+Sxjb2sRwuhz/auQOI7i3owLwXShVPftAvLcB3suE54F5KnMSLpyOWezcRg
R3qs9LBBQyQ19DHYOq2f4P3U96hw4HVj9+bxw3OUGaGkPslwbs2yozYz+zxFm/NkIOf7lwKa+dtQ
hYhnIgWx02p7ifxzYwOTGnjweKGJSh7G5Rwbb0BXJ4vaUw2c6dQTeQ7wDtOj49Ta/v7Ubg4Flh2U
BG/tK2pJpLVDF6Zac0KkC4N1K/CPBi5+u5CH2UJ77dZQhBlZ1wePSAXnclYTwpaoXsXNaeii+tlV
NG9Pwqu9UuhwD/dndWOTOBSigRFRoXLgZF8OFaGwUaqV05zUakB/XhHeoXfM+OCEcf8oqhGhqqn4
+JOaghu2buTQ9EhwRb8cNPBq4TqZKk5FP4Ft2aB14gPqSyswtCtMI5Fexht2wNnGVBDCKjwj9X+j
ylLWz/dnf+NIkntxL4PrsSnryL//kei1bWqgDlmA/0bjd/zc4HuAnaSoUKLjkaMgg9qafrq+P+iN
rwvkE7q0JKxxRGdL7tQjhYbJrE+OkQ0gifJ6F6EAczAVVJPuD3VrfnKJeYZ6ZJfOrGwggmJIUnMk
O5dqO77q/c6nyN8C8BvRL1C63f3hrhMP6oycL9mUkh302V2stx3PxtASJ4+TjzY/9PYR44xDmRef
hzKIDrWZSnin+CgNiyYGkCU2FbUElw7cbGCUCnPsWFNxGmorekXWI/2rt61gg/SC1FQsxfb+RG+8
AqlQy1ND5ku3YZ61x6QZZdWU3cmChgXeLE7SNbSVCa+NvkFjphZYlQRj5KIricULD6Ys+DsRSvJj
0JJ6IehebyjOEtwioD0wuimjXO7icETeHC2aibpb1QebMOimJ69LqnGv1ljQL+yp648sTy6RgpSL
J+W8n9xh1jqamOOetAqrylWcoAq/aYCofx2REX/1bFS3V9MQJxvRJuUCtPI6XNEWeO9mywYvHLjL
qYJr0kZ0ldQTPZJq7dRx+UPrRfRPkStIynhtC366id2f9z/3jQUGhk5CzS2qk1rP4lUcV/yUXplO
gYainBk37qc80+uNG9TZh28Zarnw4tnMjAR7+HKCbm1VoWlRnOqLxPiRO8N4RDEF5UEV5b37s5KP
ncssCVEQNg0vBBd62ryME3BHSoX98RSAQN7RVrVQb86tQwrU8DC2AcCAWgEDE5cDEhNlvnCGbiyq
4wLDgqrNk4ji8WymaPFmklV6IkUr9jVPkVWPS8kKSbmlTOjGUKCH6IZQsIeHN89KalUxyD2T6lQC
hN9q3ph+yfBJwsRZRAsh8MYGhb9FX5DiFE+GuV6FoPxTlO3ArJBFBdo/KPUJDHlW7wOEot+ykoN8
FhyX4sNXGTcJkgoaeAfQwLZ+uZzAYaMxDLFGMzALAb4UOKNDcu1M06ZBKO9X6QmM5u7voOvrhScR
fXmTlF4ejNmYjZEiLTEM+Snz+jLbT5Xq0WJOus57CM0xGTcFVd+FYHdrgcFnyaar1HV4r6f8cWVT
F8TX0aUSPSWZBtfW+hmhGL1yWwc9dLv8jXfzEgTi5jRRkQC/Im/S+U7VBmlD5PnZSVRG/WhPdblr
Bj2DgFVl+16pl/QDdJm1/nkyEV22Tal3InHyFpyNy2/Z5l7n5GKYjvjJBLp36AQZKb5t2JikO0Rg
hXt2KVqrX3MTgSfqQG5TeqiAjmQbG9L+tj1pho3dYj+5rrFPbT1SviuIQ5U7o0O6d6uo0G/3NXwD
jH2DAWTQr9AXcfqstbGDunwhCQM/XA+bvZc6BbizDqMQBbn72+d6mgaoLmrxsn/nkn9eTjMxjAqu
zegfVRU8UswNvg7tMft2f5R5mGMxeW6yoNQRwVyYs9xALYo8hAduHPHxqrtDiZFnss4M2K9rtUUK
Nw80uH2Z5W5CcAnb3h36hUg33z/8AlIw/k0M48oyZp9Ta9FGtgfXPGpxpsQP7uTZ/Y+pCIP2CdPQ
Ah3qHgx7vxAQrnIUIgkBj9BO696x2FCXyyuqKvCmLMCdHbMNKuPVkPevwgIMtsvi0PHeei9rrI2v
eL6/KxFgwZAsLZPgsS9pWGxDxP6jhYfNVbWT32TTLJTAZ0hlcEAuf1MY2AHw43I8pmVlrYogEOeB
NvXagn8ELiXEQwiq8NrFrYuCaBLsS4zrluoD199Dwr+pkLH3oETNu04a6ZISgTw+9myXreMyoFHl
w8lxml9qDKD1/gacJ0xyzrK2wian0kIxezZnc8Q6KtO7Y2j3g3hOMi+F5oU1pW7jo5yz61bIACcG
QphNFI30j3GZWNgM8xuQ3wAGjzqPhngASBUZVf+ImjgARJiSmN1xynX9X3sa02+pCNMnUYfdwnSv
TzUdIQIXyTikqStJhElDx7zurRa5Qezr46mqtwQkfXd/UW98QyIjWT9JGY+KeSXXy6wcWEPfHbuu
HB9FCj8a4Q8Mf9JBXbnoBC4UU258RCliQ8byX11j9hG9GKJrjs/40eDr9a9dUvC4aTMDctfax7A3
PcEV1P2tr2VTswrSxlQ/35/x/OID38Bjg7yQ88y2nSMd7DJx0G8P6iObLMbzITbzMd3BU4SIk1QO
GmK5ErWev8KGesKj5v7o1/PnKqLrrtEKYhPNg4kZeRHQ4oA2W1S94m+JJ2uDhU6tpLBEui4/t47e
7AwtUvYfHphLgvawrIOgFSe32x87V3RJUuhm6x+xscMUN6hbqRZldj2lw9Yq3b1rgxDfOkOimwBK
s+DLR8cHeghjhFzDhOU856yFToHNOLqVx8nxIYdywsSq7Wg8TWHi/8QxMNgkQdp6qHXZzRJB/XqX
Q/nhTUP9DnALKPjLyaPJV6JvM3nHodPwCVKt7CGu3Oy505B8rFxGvT/ZG+PR/5erzJB0SOa7HJnb
LowH51gnVRJsC8PoMJQVUNnqUuEVUAfVQgp540agtcf1zFsERhfIocsp2rZPFl7lzjGYGkk+wRB4
KniDqCONcqfyDfQrq7CgmwGiJorIoMcIumqvhdljUntpvpCU3FoCj2acLekNAJbn+y1FEIBOPUuA
CcVJCYZX9MKrrd+pyWNWKtGHcwOTNomNehDoVmAQsxyoz2OnwQXKOgZDnK3CBnZIEYz2Vgu0YTWq
tBjuf+HrbAi0G5UL3vDwL0naL5d7MFlL3GmCU1tgZrCaSh1zUoiG2k+78POHqrNsvL5Gs/uKBjzu
RB6GJfnh/m+4jmREMcYHjA5fhfzv8jdkNt1k36gBaQ1acWjrDPeuKEyxaaBSkgdoHKYEog/2dCmk
0tOV8CGgzPQGZkcJkEbNnke12Q4jRYfUAQtobxVdiy9iWnsfhaH+NxxKkwzLE3eOvstorFGY6IMT
8n3eJqNPu/cKJ98hJLCkpnF9tyN0xEaFQyLRNHPuiFYmJZ5GunJUHKU+Yn+prPLMTr5P5NILwfjW
aQUZRBcMHgw7do4yKX0DS1GtxbrNsqadkeDpmdvBtCo1BMRF35vreEAbFUG55JBAR8KP1wt397fP
jfnyYGCeFsk8FahZXuunSqCWnecdm7Ytdn1vfXbHKcabOl7izd+IBdRHuHSlvAVReBabotSzJgsd
m2PHeuzx0sa0RBi4I6zzLhXrNMiiDypOEnUQ7iEvpQTMS575XZ4N7L1R5+8VxNMGTX8E9mBBzdeq
A7SyZkFY4sbHlFU8ak2yVSa7Npdj6UGfaQFOCseprCkWVFWt/uOXlfaX3SWYo1SwtE/m2Aw4Po+t
+jiZSvyGI6C5EJLeN83lc5fXJHkVvRWpwqIal78jzmii9sgaY4ASwS6jLJPhMo9KuGO/ThhE8AMM
P0MyXIrF7BvPrJSXAYuS6sHq1aT616+U0TrZ0ajYLz3+pbjJiDozfjpxawd45fRGGK1Nv42y46CP
ZbvztD5HMjkSOAvhYK9jtYkhIN67q4EeqxqtxiDwjLfQw3yg3GuiwuncMpMOED0EB/27ipPbL5Sv
sD50Ee52tmkfB8mzmxcZrnpoYiypS15vRIgCpEAOgjm8XOYrVBZTY8Ajr45DqbgUtBsExkSSPLqF
EEeNSsjCOb+O0GgYyyBJS8TgZp59kdwodBae9Yrq0t97w/RCf3I40B3JdvUIqFcd/GEh97g+1mS4
0GbY8/wTYuzlLlAUE9trO0HIFUPHTST8bq/mlo3BFZXI+xHkenpgpkirYJOBZ6GCdTkU3pZZHipZ
ehyqUf9m4l8RbJrErYe17+jtsC+7AaDyJIinCyNfp9EyQHPVAyWlYj9HsGZekAmBbcbRRgJogKce
qEBQlIDiDa3jZOeaEf6RVYed60SMW4icN+ZtSb4CZRCqZxDpLucN9asSlNaGo9VlBtrcEAp5AQ/b
jjrIY5660+dcUr/vL/aN7+rRl6C9RgWWf84WuwUvTYcba2pHH8Lq0OVwBw+qXoTIY9cfv3YpZHO9
U5J0JUx7NlgU4P8wanV3VCvV2to17uEkON5qio2lqs7VYnILAudxOJhgDYDbXC6mg2zzOBRhcywB
XOKomVZb/P76pyFQtVMep8kp95IlYOnVYkoAiqxZ0EAE1j/PTh2qc2ZfRPWx8QOE76eosp6cavRK
BNTK4Ov9L3eVKyKxBCcVyBKoUgkkuJxhNMbxJLBmObZ1720xkk2esr70VgEaZdsR+uJmTMge3TaX
vt2VuZCJX99P8uEF1BKquMlmff/7H0+/JAIbFdpxdSwMKPJo4nt7M+9TJKcnEX7SVfR8R5pPJr8A
j/EN9sSVjrHIhxHuJOd8akr6NBFkh212Jydegamyq4ljNhkoTzSthfcB3uCrFE3b1/trLjfoxV0o
x5JaJXTFeYXM0fStpSOyWTTiaI0GcNYc88wYnTukTHdEFGtnhpWvLZzQW2MCLCfTobPGc2QeFkxU
NYTtV8eqtsrwUGZaOHy1hYLHdUE548WBO//R7o9cU5N+JZFI9ovnrQPfSQclaa2KglRb/GNDpFrb
U2B/HVt0Pe4v6XUhlLG4OdnI5FbynXW5j8s48m0ra8VR4QvHLS3aMk+DdSqamlKj4o/awQh1L9u6
Zel9tdSitLZhEun1i4KRqR+vaqMqmt39X3Vj0UkswV0Bfac6ONcXQ7ilaTC6zo4xzm5v4BK7H7zv
Q2UFdq/bU+MP6o9/ZoqvPDRp3sqe2+wzl/lkOUphZMc2zaqaFvWgRZsQe7bph28m5jejwTdyIcd8
Z03O9jN7CuoxzAm29PzsqElvRBbNhuMEuiNzVhMHJyrXFpaFI7Ipstmgh2k5hifDwKzos23ncb+r
LFVYT2OlI53TWGNf/NKw2THWpaU1wbvVYoy9T2tTBfGiQPXabR96HqJzmID11ios8Sx7VZ1hEIdq
sstm/+FvJxVxySHoWqBKIK+GPwJTWBi1kw9VCjS3iA65YumHRBHDVi+tr6UbxgtVc1lymK0hZU4T
+gffDdjqLA6XWVZoZRTXR5Um3ykZmvqcO+NSN8aSx2A2DBw/EBRcadzUczFEEXqWEkxVf8R3pXOO
FAVyxF9U/EV2levQ6fYVAP32ZlCwSXitUE3VTgG5GnrSBl6s35MJr5FnzKJ7/xvlGS/8FJsYwI0b
y8sNfYubYIDZX0JmvsbndihxZcM50z5a/UBMhxTqIgs/VqmxtaLEb/ZA7SPlAG+Uilsu8go6ILgD
/RCVZqfhB1061iqZ0tH5jLitquDxnXrTj6bArBYbTHy9/s4VTQ23ma+b5VPoaVG0TenP9OuoxhZo
k7rVNHxLTRORmUjXu38xoMjGpynXmvacjqFiIFZrhJPGeyDMc+UkvAqJoZWmo62RrAB3WN4Tmoe+
Sz1yxIfo/ia7un2RhQMEAEdYEkggQ15uMtX168CtHf3Qd/hb/qPgx14728x1+7h5KAcrDqTsUKo+
TTHt5bVdAbfZxYmR9W/3f8h1zkHngKRVqkDzupk/SUHWsBi8fo4N2r7DoS71AdfwIIzSNQSe+p/7
o11lyBKyTNFENuqlQs1ss8NnR/2MFvpxsFOnCjeom5vVsyuAHO3zcYiSf5oqiFtt42Kf5myjAZuX
l/s/4caEAYkzU3jTNi8g+fc/jrfSixRw9FhR5BjyNwOCx5vA/gYDVkxe/h9DAc2EKURuQaPycigv
z5zRjnJxbFCp1t4m6Bv9dyUhVf53QJ7M/GgPQWJLYEpS2wRZaM9LRX1bxSWwBPuIMV39mAl86eDb
HlNNtI/Yv6YrsIzWwhVwnSdLVA67R14ARJfZBzVjxI/wx8KgVox5u9HbRhdrWzGzr11QK2ukctov
oYcBzwdXVhLZpAw4lyuF1WvtStum3+vYwOpy89HBgPsUNaq01myWEoyrq/x9KIdElU4rCoWz60DE
oV8j52Ef6lCpfpq1N4ktjp/Js440yzEzpm4hNNwckNtHSs4DMZl384wirGkYKPbBNqe/fcS3H3uM
wzaaO/3OdDX6en8lr/NwUNTcPJRN+YbUaeT99Md5wCNnwunSMQ+FqiSftdZSv5stWc02TnI7RMg5
L7BsjvvGP+qK02gr1Ucva4MLrr69/1OuTqYE+IMXQDuT1Am5sstf4rU1jbcIw9V+qoNVYITqXrfq
fN8BqDl+eChLMrxkF1Pu3NnJxPwWO/sSL1Asb92iWeHsXMav06jp9U8dmWrxfH+8q7hHfUfq/0gS
EF4G7mwTxfQ6x0FV2r0d2/22zuzw77HBTopSk9iHZgln222Cs2mW0eb+yFdCl9zkCPeaYHio6CIw
MBs6zSdXoHPT7EOnxrkNZZGXCL/fs2L45RZLt3ID0RWZH81pQDtrDgKNxfSAL050tNsCKzkTAVEa
6tkGRTzkw7KyOKZIO/Mw85A4j7rW+myVfXBUe2wOU1/oT6YWOwtx5upQyFngbQXpnLYzb5nLvREB
7ghMHA/3rJN9DquqOqaFGq9jfCB2eJotycZesQzksklkCZczXEhqSZcDkgzYeV/GILtMMyx3Y16E
tH4Nv00Rt5ymSg++DMh3tifh+EnwqQVun5IpaGnx4OLTob56Q+gqe5w1KbWtFBSVzKWX3XuScJHT
2TyuKPVIHQD6S9bswCiIBFvN0Ip9jUnDSatHfSVEKFZ1FWHtTq72M6cIvFWn3ngcCp9HJmIPm6aK
Mbct43ivtaq70cwAO6owjD/jwW3uasuqNvVUJEc0/ZMHDAjxAUUs+avXlPouqaxkQ9lVO5Rhba8s
nFV3QB2UA47B48LOvUqR5OwI7XwD3jMUCWZfQHNRESoUsc8CJ9/AsUof3i3Di1LoGz9pm8fBtcqN
2rTNA82w8KMhQg5PuQkSLK3xq8s7ERq6xENY77NiBHdaRe4+FNW07mxj6R11HR1AmNIVMMgUeArM
RaA1iH5DaRvxscpUT3QbLYkdf9dbYoh3xlT4xZOr27Hxww/CfPo5Ccp/SzXoq3vcQXGE24azRf7A
f14udmQlvZqKnJ+QpMM5DIp6jXVo/Wj1WXWqbQ660kzT4X5sujkoE4bZJQP+HHbQIxcrXDtIjp7Q
my5aiwapcaTF7cI5qJiMTL8SXc/iZJ0npqiXpMavrhvUgNhdsj0C9BeBysspj70o9UJT/YPSIwjW
Wg4g785JttSZkoWtfD0UlUR6eIQSW7KWZls55DFjR9noHYraTg+UEPXPyGg46wkv3oVL9CpQSu4R
d6hEklgOOiqXswpGLJBVx/cOQxIFOzVDKc7tdPsMKeCbSPRkob1zazjUGuihkZOoMBMvh0uGArcl
THgPKcXUrYqc+jpFUe2ghPhkKSV6z/e3zDvE9o+YB/OAVhZNNJJ3/gXu6nJAuG6qbxq98gC/zEu+
ZpGIkl3Ydm5F4TBzEP6lkBaIlXDUMv8Lq99e3SeYQ9pntzdVtGRRb0ZWFsKiuiNxbafvJc/Rf3lM
4tAaTxaQ5XzI7PHVAg4w1RvcppKHoU9Ue6cNZRKuPOT+q7XfDMOI1dXkD8qTB235GTkSsz3EI0TF
NerbdDlMHzTDwYlLa9hMZeUH+6jxnYxnd6ZNxhK6YxZEoBKC6ZAdNsCWEkM0uww6C695qj3Bg5oa
/l4I8a1rLPvV8Adn7ZitvYk7Bwjm2C3VumanWKowgdQCRIBiCqLBc3qGxoPxvZaMRlmAgoaq/YRc
o2yrpNGPWmj2B6nisbu/DW6MiRIncdmQmx382+UuwCE5Kq3JrR6GwLUPQYRQQd6W7lnE5ohad5Bs
gIot8Yvf79OLvUclk4CB6AMlPUT3ZkscdFzplrCmM0UbU912nTvpGPI0aUHfTBvD34Xw+7+qRDFw
US7q1Fy7CHu/BHgao9wQQ7BfV7gU1asRodAns6pysfOz0HEegzJwv1mT0IO3Ahhp2hB9AZ6hkJ6G
Br7kWThWz0XDUpQrL8BP+QmBrCbedGPjuK8q7rr5plKLpvxsuOWkfRN90WUPDl5hCWUUf0yKdZ4C
nkarfPJadqJUiQ/QBRRYVeDm0IOQfKGah1DHWq3sEliOU3pDtdGCOhebFqehc11DWttRBEzeuhJ9
uhW98v6I9vykbiOuyk8DHLrfCd5t/3gwE91VjQf2x6Ib4rJSkpp9BhL8/VtcfnePBkk9wEA9l60Y
X6xyKv5q9FacbYMGpicl7O7vs1ng5k6iEyNf7lKVC0bbbJ9ZyHFGAbnSUxVa4x65sfhhAtS7B706
7T84FL05ThGixbwyqZ7PMtwp8ascyqz/UPHu+6KKYVwldth8T4dhicbwfiT/3MjgO5AlYB9ziNC/
nyccDbmbiv5CeVbNqvHAO+R+uvfDQXtpzaZUX9BPcf4CIuyr4Fr8atqXaqCba4Qzs2ITjWaZrMRU
uMZTHPbOrlThtq3wDfXUnVeYfnQIR0XdGWNRJQvn/irISfgEIn4cecgQVxT/KSgo+1adca4Kc/wO
eKA8dZ2BwbtqpCAG4YiPev5TiUW5UMqRq//nivFIlLwL6g0wwoCPzb5OntR21ufmdAa20p17zHwf
+8auFqY3S3mloRUPfxTB+f4Wvc5ZSlK0JWaOSdmfmykTm8Stum2RKhg9+uG0rso0O2il1TwHbRTt
zH5wFoa/2u1yeNIUudclrGlWzIlHTGm9Se/Oilq13/pwiA5WbL1lPSohC/f4rZlKTSBpEyrbq/bl
QR7GfCqUnFQTt3fMx3W3BxRjoEdeeIhcBlWq1qsha8ZPaoBdTzd6SzvpxlzxKJIZLx+VkD77AYoW
YGeLdeW5tqZuoyS2veIt8m8zeUuayjemSh+BI42WDc/XOTatgbSY5GnbnEMlqPC5oNOhmkq/GTu4
LAmAzJ2mduIpH5zv3mAvPRLfS6qznSvDJoQ6uPIqAhmXK10Xmt+MTdycK0/k36pgUKotqOrQ/2IY
+AesgH2YfzvaJOJV15hdsWq81vTQONV9YyXvX+01oKXUHaq26aqN2VoJEt+68sbt4hVbSAbtafIa
HMBsLQrQJxPSGcPBgZzmD6X1eOtkXfu3mdtqskbRpviMnqie7FRzHEuEhVuR7e0h1Ox12wz+B1vq
zJxtTI6P0aEkrF/xQ1RtsLRKqGcLM7R9hjrnqnP87oleQL+wpeWOuVxowJeS1ied8uATzUKEqDvN
Gilinwun+zeveDz7fWCC28uRW7BKtfh1/8K4yoGI3mjicVjB4UtN2ssP6wOT6zG/Ragx1c1/B8x8
tq3be8HOioxHpw3yr3o5RQvFyfdy4OUsGRUEMaQXTL4oKF2O6oyGH4nCM88WOsqbMjeDo5dkv3HR
AUVVBM7aaqrsUSs1pV87UgF4mkZnBcS7/JG7vftZ6Om0N8pwSSlkXseUexxcEaAbtC64ROcPn4w2
cDFikXs2A3c4xeT2q0IfxbG3k+i116r+jVf2s2sL61NIhvjgR5b19f4XuY4p3E209UFuICDI8lyu
DesQp7ir22e/aqdtiMfLMWh7dxsM0bQQqm98fIAb71hfFLL4/JdDBVbnmoHGq8bwEyo8SHceWnOI
uSRQu1CR3P/hKrjC3p/f9Q4HDQNcn5IYxX4S/stBCy/svYkod848TSDvqv0cRz96MiFFH8YoNhZq
fjfmCIFMll+QdLtuFgmIY/4A+QGdbis+135nriLgRYjIpdVuaq3fucf5+tgUyYzI8GGuIQrI+s69
3PUM1QB7hLgU8X8ef87bxNU2NSylv8swLMvnPuitD3YYpAUrCBTSGSn2BYpBbqs/KvCR5dZ9pfbV
OZ6oae4U0ZSPXhy39c5JvX7vZ064sFHnH1KOCPKV7jbBSsrpXo7owFtNx8Gvz6Krike9ntQD7Qjx
Fgdqi+iisSR58U5s/jNqyAF5lFIfwI0Q7a1ZHp1kbqVR3K/P/I8KquBkj92+LAf3i6HEpjRXCeDt
9bHhvRBk+3atoIno7UXm9F/dVA8SRBSwojs0LlgCiOhor1Vjq71xs2kfZHTJzwGkBJUs5LoAtM0b
hKS4nV5kOHoGYOgDXvpa1GwC18j8YyGw2VrZSJB+tadSWfd6O73d34DzDFeOLoO59EPglTNPjFwr
p/JFuDqnsTJYIDgQ0HGnGO0BC2zmuOujBj0+fpgHMwdtgMP94W/sDF47aERKVB8ttvmHotyR+Y6F
ZdmYFt+GnldWZHT2jyjSfXUVuUr9cn/AecwkgXDQeZOVXlnLnmdHtWmTM+jKeJb020NKk38nPBCb
bVovvbCu58bzSiLN0K4CCDWH15W+p9fokgxnPBeNbWWaxboYPXUf5MGvieLnQvi6NTMSPkYDzC67
/ZeHTMJIegMe/DlHYDNcC+j37aYPzeaHVUYfFfd0aJ3JpQTvLTEFCPRcjtZ5Y2S64Lv36TD1W0fP
3npowJsO+b6HpGvNhTxgntQyHKdEsi3QfEcKfDYcmSCuqV0l9n2riKegjkPww2q1I2HIacrgtDPY
lFa13Ez3juePC7nWuxDjnwFFjg9aGlYR9WNcd2cx0yWJ6wHWVvtC6/GKpQ/tZU9N63rNCoxZCllM
j8r9UGKcuQry3AAJrqBcdMigO32RTLQQZcsyT1ZVmblwcWq9/+xqiftWKaLWVz4qr1/U2lPydZ4p
Ay1tmIfuGm/sdBvE6JmCQVfabZBDkKewJvJwPQaICK5Dp8wWgvXlUqNfI5Uo0egGtoPuFcnN5ZfN
tbTRXXkxjIOdHHw900+j0sdbgyJPs+kVbLeVMcrBT1jl9yBRl3TJZwi7/34A1a73Zhip5lwJ3bEq
L0gAF+6MGvPWXIfRG2uT+hICL97gvDw9DrprfWr0rDsKrQ62FZDSTWwr5UL+cRkb//shNDB5rUm+
HqWLy5XAUblVvMlVMSb36fNTKUOsMkCqt63q9uSXWvVctU6wg0Ji7u+HKZnW/t9+I2DIqiqZFmVh
2amYP40nDL8BU4T6PnHs4DXxJ/+h5omzsK0vI9T7KAgHcTXTJCDvef8Sf2QCaVRMamtOxt41qXGA
Am72QSGstTbqYuPF/lIh6OZ4ZHM8W+hMX5kL+UC3Cic0jX3ktPqnSGm40oQ2fPeDwd1Nk7+UQF6G
ROZHj4CnGHhIQEdIe83eoq7SNZ6gwreP8g7KjQrBBstTZddTfFnf/2CzBu7/jkVLC8UgwhT01svN
onFdUg1udcSmeMJGWqRxjzrTwUgMQZ0YaLNq5t1B74SyDtPJOaS5LXaBFWJWOJYepnPont7/Te9F
hYtdhOApCCi0GwEeUVScPZ6sgHwDU0Z9L6ymeZ7a1t9oiuuukEnQ9moT/4YF2X3CdiF/8gvNXvFr
3EfVjZJXO8dzygp1fyfc2N5VuRXu8Wm1jqON9bvuxNFTFGbKy2QnwKZ6BK0FHMt9F7gZ3OUWuWek
D7a53Vaf78/pagsxJYqywFRIlaSNyOUy+5Fr5G5j6Hv4Nhq1wRq8nt4/QClW1lQz7A+GAHYQeQIX
nCRUSuD45XD0Xtw4p4y1Vyhl/ZVXmn7mmqJOrtbqvpxMbVXBU/sO/WVJJHIefBiZA8KVByWA/zqX
NUtCOCdQWIz9gLLNhspwSYutjQ/eqOBWbETKOawn/egr9VLPa34BUG+E7QCnhCgq+fCzJTYsX1CF
HoNDyjtpA36x2xlxqawcr1VWoZLaG/jD6tZQYOQnrbEkCH39hXkkvPfcaCvyMpoN35VWLsCxJYfJ
wwK6LJxiW1hG+Ji4JGwIginbD+0oOnjSs0EmMhSpod7NUot0MFG6CUoISUaJ9MmuTxSStIznrOsh
tjxMSKzynug+lPmibEbizTJLbjQ7C9rc5c4SToSisy20Q+YbCkaTuIRh1v7brPphF03BEspr9lH/
G45CEVMl3yfTvxwObkUbmMhZH7BAE5vac9ptUnTGm5FH4Q9L8ZpDMrj2hpVWVxmf/Hh/kWe7+X14
dOok6R6aMH20y+FtjKnaEU2DQ8rVfmrBJK6aSOn3VRl/irJG3aZR8l2yJnf3x71807+vMnULGS24
B6Roy+W4Qa5GXh2Y2iGt/OjNxf9ybSZ98Izemr6fDDItus3ZQrJ6c1CodSAG4beSRF0Oqkeo8Lle
ph8GYRk7JbPdNTbj08GsQ0j/vKU2VaMtmZne+MAotKCTy0Mb8sUcRh4AMbanzNQPIWi2Pf6L/up/
OPvS5kh1NN2/MtHf6WEXTEx3xIXc7XTZLtf6hagVIUACCUnAr78PdXpuV2KH89Z8OScq0rYSoeVd
noV5Xr8PGOQbYuRZeVpodSiEiDYgBPk/X5/o1a7FC0ajwguQ44OKBobP6pktdGb9aibRAcLT47bR
UZv7xLJ9QiOWzS79M5/C5cXiS4LxgdLQUnBd66BMlR/Utq/jA0vGJC+kDQ9RWXtzBsTvcM2//aWH
g/QNqhfwPVpUXi5fKESLuDMbHR9qrOEDvJnlnW8XjKQN7fsWG2f/+mSuiA5/PR0YheB0oNcNmOJq
2fZiHhGuVeQwo3Ke9SyYbztr27e+KGTmSy/YSxrzvd+EcJUDNHI/4SbMGJLYvWmH+ZYVvnlUDG7u
SI3EfdDx9n4goKZ0nkdzpKot0C8uAiNblLa9ElWuoq7l1aCjBAUG/B+YkDWlGkVoEwhEQQfi2fY+
0m2UBx7EgHupr8nDPD9WcGyjPxu6uLTA0fMvX8xsCo8rYuJDLxJcjT6IOB7QL/dWxUA/gPmbi6ZK
dlUPpcjXX9FLDwnuHK4oJG8ACq7eUKxwTdIEwCG4tkQf5xRfIOuDHho13POeXh/rheUX/j7WMgu/
hekdlGJhHT6QAyk92H4TsOMnouNTDOpCLkNDrlxNK18aLL+FEb9QUaDtA/bjWnqzmjsdF+j+H3A1
6UenM/fc0/XGV3R4sjKl3/uU3fi6i44GYiUZZOHQVFqqKEPt9FcisGcTDWg5IN+I3nFbxs+U/YiB
7bULovJhJE6cM2miE+ihZ5qq4O3r0/x8JBA9ES1DZgG9G5wul9MMxFtInIKw45RCwcFhs7O1HfGP
Ve3H+etDrd9osEhWAMWCyV0aZesDRSfDLHqeekc/7tsbPtAvTtJ9r5qxffRad9q+Ptr6wTAabtxf
5EeoliH5unwwrUnh8CoIj/EiUCFVym5TDqdIZ5be7vWh1lcfhkK9FR3lBXyGptRqqRo5SUNGLIzK
VVPWTUO8rIk5b4fC29Ip+CrbkPxZSoALAGOigh4uNXR06lenczQxtHZDFR0pxP93PjqQGxia8ryK
ZbUdZpTdXn/GVesHQSkGRL9tUfDE+Qy5wsv5VA0MBjiqVEdQavqN9jp0WEeAFjeOjt08iGPnzjgQ
xPeZSHepAk4ma6TBrn39e7ywiPAdYBoHPCO6UGsEh2i7SKeJjY5wcnN23Eh/awbPP7pp1+d9Sfor
t9ISeP+WTf712B6iVcC7cfusz3W34ESbMYoAG+3dT0HXuRtdSLiBvf5YL6xWFF2AywcyAZjotVxA
yDs/rlHrOYpRvHOlNbeT10w/TEWSa6X3l2bw96FWqUYMod9uqKv4yIKkvIFWvnlgcVrn6OIXO4pN
8/7PHw3ZBh4OBxnSytVGRJUJPD9pwV7pUbtqBtHeEdxXm4WC8YeH2bJGUVMHZA1gSYy2uhmZa3mR
1FijSWFqlhVxmeQlukkkMzHnVwLel14ZbntojKNqhfho+fy3C6otVRg0Lo2PaMDKfdkEzln7KBbU
QMT+8VAww/5lbIxjeslkLoeapkBHTFJy9Kr2e9ME053L5j7rim784xlEm2CJLLC3loRp9VDa2EQJ
oskRDQX6BgT9AE4pdpEyhAz06+vi+amJoVCHWu5dAKXWhUak9WIqyoAcA1+f4mYxa07sAJhcAsgc
gSBAQOP53etjPn9nKZrXwN8gqUKLYk04mPQc+jKZi+NQSj+LQaQ9hWNZ7ZJGQ3L59bGC5Qi+PDrQ
5Vya+Ohwos2zzrFDM0IJq/GcI4tNmSkACL7Dc8ncSm3fNwJCQ6gqBDuQmIPNABnYXeCjYx5FXG2m
gvonY8fhwMc6POip50Dq9E0JJfskyNFUlB8jWAPmka+cXdxARs5x4nIbRyz+XjMbnyFKVW+7MLRn
J7TkCLTteDCdSjeRBFjZMnItW3h+Tqag2qOnhdgQ6f26pwUkZkI1oyVMRMJ2M3FZ3ivHv8ZQWRcc
cRxjGIB8FmEftGDWZfLAK5towiuDJWPa7knTqFzNjXmsnGnKLGvNXdejYUFYQR/7sGI5wnFLc8jE
V1uo0+jPqvcNufKmX1hVgCMA94NCw3IdB5fbU8StQlCunSOQqeOpoRASnBiPTgMywv/VUDjlFqEB
tNBX+1PUUoWRmJxjhLv4Dhx36FoD9nQqDZdXhnq2P+MF6AFQJhoBAJ+va7sNxORq6KxUJ2IU3VTM
8Y8pVW5GqHKOQQKGXhhCo+r1TfNsKjEo8PTotIFMhUt+ddKB8ocDIxjZCepmal/pSO2DpDJ7HrJr
N/u65bI4Py9DJAivUTqAQu/laxu7FrV5wuvTrKJRb9NgLrdBItgEDd3Eolaj2AgLeL+uYLvTyPRL
rEw15LFo528gX9nqSoj10rMv7VlkIWgxAvt8+X2IA5IPjQt2cgYBC54xHs/WH4d8VC2/wod/FgPg
0X8fahU96sZEUzQmDNpqic4k9fh2ogHdYEF8LUu0U19/qytoAoLHZTywP9BNBCUQ5/3lo6UTqLmk
hwii0SLKuSPEpqxpt/XHGeZGhJe3NgKwJuKE7CYn0GA6ODOA09CM8JnH36QQGHqaStNB/AZZkeia
8k/jaXxDglMaWhJY7uD2XH7DgvDOYwEkZ3DztG+Yjj6Mvld+ajDmLg0b8WeijX/NCGAa2MHo8S63
xOV4sNIpLUwAaljLGL5jfJZ3jGsIs3DiZBBt6J3M+rTPZwSMPBtDxW5ieOBdiW5fWHIom/kI69Hq
Q5Vn9V4A0YISapfUJ+0CoDmXEO6CTEC7i7DHr6zudakOSwDuCggbQB5Bvrn2mZGDMEzA9e/U1Y1/
V7YNyeDdy7bUI/Y8Fn2cJzBfuKcxdW+KErZiry/BF1b8QvvC1bF0hUB1v5zvEVqCYrB9c+KeGXeJ
culJMFdtu0lMbyN0NK+M9zxfWnDMiKFCEgAx8EwabrRzMXetaU4mHgOsqtoCyTIPfWbTmDb4L43y
GcyDMp8b7edihEAPdsI1t8WXph14H9yVKAkvlanL5y46mRrgkJsTGcn4dgTYbVfCpO0UNvo9PrEf
Aidt8nhSVR4DEP1nTly/ljmO1wXhg7RxwcFfDj/MfTkV3dycQt0UKBOp5E7FXXUCfuKaD+Dz+wpL
GDsK2RNeMvbV5VCdATPfjGl7cnqKQwX8jXdGwHDCSaD9B/m33NdVfU3U+FnVCBg9YNXRRwasBqfG
M7ie5wJi7KXqNAqS5C6DpqMCxR08KSoyh3PotbQgHbo6bbYmCPReBX3yAIZ49IGY8GpDdjmmfo85
EYUsvlHI7+BX4yEzuZyEng9xMznjeKhJM6RZD6zGoUFbPcd66yBFMrd3FebhOHUm/IRGf7+vKufb
n201VECX8iTIY2inQTFoteQSySJhBfhpOkjHOw9mA1lEBL2B8sd4M5L+WlV8/eJRSUISCQTHguUC
S3cVM8A8GXEXj7xTGvJoE4JEsAl8iRjMd537FhoGkBfm8f71h1xW028TjZBhUZgEjwSBGI7wtYBA
2BeDmKLauU0mEYDNRui9M7gmCyMNDsdgogNAZdOp5fyat8HqcX+NjMQJxbqlKA9VpstXPI4lqkIT
yHleHbknUabJHq6EkC3FG3/HIwnFd9xyV4LBVXiPQfEiwdBG3W45Qdf1CQbBEIo6S3tWQAxtauMV
O2blH3Yll1Gwn9CCRfq5MO1WKydSRA0pn9vzOHr6QN0hyMphpGep3DlHn8M5vv4SV9ffr/FQmoAq
NJJqRCXL57+n8AD72DKa2nOTELaJMXcHOQ5wHZ/9aw3eFR0IaxT8W/jIo7iDVbPAEy7H0lQpBcNd
fgbTXVe5AlDtoZFNnJtehWD/1kBzDazZw0Wv3PuWtLlTNEOZeSA7noGQVUAmhGwD3R16kwAj+KQF
JA4JqOnBpmgnb/v61Kzujb++LthfKKOAMw2y1OXXBeZ8dsBub89ongQkp4Pgd/A//4pcILjHQ/ZP
XSjTM3TPggyu096ViPGFNwNoJO4L9GMQl4Wrc4yLjg2MJu1ZlGjxoSFeEJK1FkKyhTvzK5CRdVb5
18MCAwaBDqBnAQ++fNhpwJOSCaNF5Tzd1NF0Bq8qfGRR8U1a4n7W8PoDcg1xacfSD0NKCjcvI5RF
oNfLNy3Ug3evz/7zPY7FspzgaCwigFjrypICIlzeUGD2O9/+XGhkB1Bqg7cyCG/CYMKJqnt+je+5
Dll+TcPiAQghAPCnUe28nIbBeuiXOy4/E4tpcPWgc1KE7m3lIFYZAI/73CcqfKcEC0CZCvgHjrjp
yrp76cXj4oD3D1CPi5zG5XewRT9C2kHxc2NH50xnOm9AA4xPld99en2OX1rhv4+0OmwKpyUmabEh
yzogd0CtfuSjLz6xbpq3BrszFyH9IXo3eTdLM19ZcstjXF4fAPjjlgZaC5Q3dHsuH7OYdVwFfOLn
Ke6Kz+iF1ltSa3swA+7MTECV/cqKemlA5NSgdqOsB5u34HJAhXJYJGjBzxLd+yyyIKt6wLzfEK79
rTsJcXh9dp/fj5AbQDUELRjQRDDw5XgyZp1GyQvjVX33puGDOLgFERs7DfdQRK+2RPryaKAN+PS/
GBiQiwXEiYddF6LQEhZOYxJ+RjUKfpZt5OceMHA3UW/qrGADID1+DaHC1r/mTvrSpgViFqRJdLhg
CbsKQKEmjH7HVIozrfT8ljldeysHKnIi22hXhKV8qLr4z3SG/7pWoN4BFQLEI4vxwOU8F6PHINbS
83PbpN4ORin6u0tT9IFtU30e06i4hVmxPb4+xy+eFDgtkU6BobJ4LF2OOuqYQrNVYJf6ZQhJB6fs
tqpn6lF50U94tMZ3iXI+9KDrn2GoIfsM2FvnSkiyYkn9z6P/+0usAiHgEJJ6mlDX9yVE6eHf7rzt
dQQ5gc5W94Bp10Ne9u78pQ2baAesEd2TKp3wOoQ4FoXodujv0lu8tGvVlRcWAtDSoGFgu+HuXNML
2rYQfgTJubNH0ShuYeaSxzqZNiSSwbawfZzJNL0WyzzbcIguFqV8IDYWua71Bi+crmxrmNSclaEl
jLUAHs9cLeAHgbu8vZtKGm7G2vEeEObEV9bDswfG2ED8LCXQpVH4Sx7ptzgKIUSpkEfSc0VI+7aB
bfWRV2G9Fa2FNSlgCXdz3VyJEFZjLvADsNxRBAYACMfZGm/UjaoObNPzNx0Muaq9LEB8azJgakUk
crQIyXDvFoNudqk/TPHD6xtgdZpi8KXOuyiaIN1cuLyX65/NtEWtiOg3op/FDRK59whi2KYflZdB
S2W8stTXwyEAWpRGFrzHwnxbn2m6M3EkwmgAb2fYSz3RTzaqIS8PW7IDgIvB/etPtwr2gcBGJQgH
2VITWgjZqzNFQRJ+ZGUXPna8ExsFyamHsmfplYP6+UNdjLIGMwEiEIRDUIWPKpjZNjWjOQo0ut8M
LsD3I+rLm9efar1g/noqkFKQlS5StstT/7ZIS5g5hH2nENaltfNRGjArHaR4uykh5UH0TXrTwpng
yqAvPiT0jVAaAA7vGR1Gpqou3XIOH+dB2F0SyngTD8BGN4j5Mm2ja1W29cn8692hTb1U2wCHgwzy
5VNKQUKeBjZ8dOGvl48+0s+WQTwihogeovVp3IKy0m7KODW7sghOZdpcc8VcF9b/+g7gYS9NNuzS
tQMnLAgqHs9x+NibTufci/scDmGQvA/EtIF4crmLmWS7BmIiTwLqublPXfnQg016pQi3CiaXL/LL
BQJHkodS69rwqVbJ5NUVix5pXPJtpPvq5Cvw32chrinDvLC60JBZ8jrkeCjnLp//trqAde+8GUKv
j3pi5ZG3Ov3ptyXbcDvVeRFOaR6DKPvH5wLIjCjkL5kLgEvrkldcNj1gZzZ6HI2+74nxTkEZRZ8b
UwOSRcb+Gvt6dcf8mk+YEy9Z4VJJXXc0YewWsNrX8SMs5gAiTdlwTEcNjW0xhOe5AJ2iFuIxdEfI
C7y+edcdhGVoYJWXLYQcbbG8uZxf4jYkVNyLHt1gILsm7qEVH0K/vYAA+24qXLsRdVltIwJrIzTH
9c7S1uQERr7QpK6gtjrB6KoYWLylvHMP0dCwK5nL5QrAWsedj/ojEIDg7yzyXpff0GM1pbgk4+8o
frvpDQqfjX9TVK7s000RBID7Gj4w877VokRQ+vr8XK70X4Nj2IU0jIAbwO7VhURtgEornCe/jx2p
djW8H06YTrqpY3KNBL6c/v9OXf4aCgBUqDnAgXBBzF8+Z8imqUmCMfk+AaS2b4gnd9ZvpkMaAwiU
OaQcbtLadd8l8B3LGCxT/+juRWX0F/oVjD/cg/BOXW/qqPFGjVI3+yHGQCSHFJqO7r3qqYk/1D31
bJE5UFi4FtyvCr3LsKgw4mRF8RZ3P0B5l4/tVz2fhrD3f8yqdcBVS2lcbyGCFfdH0sjOqA2gSa5+
G4B9mNwDBOqyu0m1VGWhXwDwDh2OYjsUyKWvBF+XVwy+EUh6aNEudW+02NAdvfxiEAECYC+u3B/A
SNZzFta1t2MFH8wmUm3/MeGduRZ6r1cbkJ+LrA0SrAV1/UwGIHGgGWhIRH+C36pg0j3ad/DuGzOv
ben31xf2elf9GmoJFBBXLvfnatrpoLHh+qn6CWG/KrhlqQbSDRSnpHnyfEbuJ0Nh2Ie9RqIrR856
XrHSEdKCIgFwHbBPa+silLhhOZUiEMpqQ/RNlfBgP8FLIMgqEjsHLgW/pi//bF6RK0MdEAAHGCUu
3PHLV2kKeFC1KRUlthEa7045RHlXNiVon6Lcvz6xl2c5WhIQ+VmuRdRZ0AFE1no5loMzjDhDL8uM
RXFxELxFp78RNps6r3pjZxK+gVxbnVEyt4fXh342swDY4v5YFu2iF7Ju8svZoO6FIhRMzsNkuhNI
YnN4fHUwZITMlN+jK/j6gM/mdUHoww0Y8cjCa1xDtVTlaKA+eIFn1QX7DKXFLs6AFNO37axSdeVW
fj5ajBYUdsjCEPaxPy5ntvYYquhzbSnatujTAGZUt5liTZpmFnfWldGevUckQugCAOyG8wm0gGWy
fws83Dks59JvYpq5ZehajAah0kxGtAjRC2miesHzgpiQRpNAWTNMPr4+t6uIEwsJM4tYD8UsFO3R
RV/tUBvCBigwQUEzdER8F5LqAZuQg7dJcxJjCksxKUoG03BXJt9pAn+BrB5S9+MwqOHP7MbwXRZr
XHQnsHiWTtB6ZVEE8DNJLaGZJkG1134z3AyiM3jlhMMMab4mK/HseMJKBvIa+whjo1y+unfHKh7d
trDgK4RiLu6ntnuEaXDwLoBH9IdRaZ4J618LsF8aFOhX1F2W+hrAuJev3De6HDsbYVBuB/VoWjpu
4bRGQUNpqj4r48CCO8euKYn+Wri/3fzAxuM0Rn0cqNsl9V6L75iiwi0kAhcPi3BevXV7q8aNHNuJ
5/h3+BTEkFI4jM3of4qHtnoIWl/zL3HjmVsFMUibRaKe3kUuB090JAjJbivGw4+4baOzR9R4LzUF
i7wqI+vsayj/xScNy1K5H1ywj/MB4Zu8J1Cq0H+FT//5bfyv8oe4/+sh1D//G//+JuBPXZV0WP3z
n2+6H/ztIH/8GM5fuv9efvX//ejlL/7zXH2TQomfw/qnLn4Jf/9f42++DF8u/rHlQzVMD/oHlB1+
KN0MvwbAN11+8v/3w//48euvPE3dj3/87ZvQfFj+WlkJ/rd/fXT8/o+/4Qr5z9//+r8+uvvS4rf+
z8+SfuHwaviy/p0fX9Twj7+R8O9opyKoXVwfF4FrHGX2x/JJ7P4dsmJIARbyFTKQpdjJBcqZGDH5
+1LQRq9rgfoTnI5K6OUDP/079iaucrR0gONbPvqfb3bxhv79xv6D6/ZeVHxQ//gbor7LewRJD3rL
C6cAkkRAlTzTMtdd6UI13im2HrfsFtY0PyZaBhtIMYMaS+O8ieypRxvphGgFBUJDP9UhW6Rao9z1
J3/rwUjsLOIRqv0K/jY72BNrnekSTL1cFMtRrROZ3usIYo5bYL9IldmhtM19zSJltj0No97FX+lR
vpcZG2Gz+y1S6It9jyIoYMyjRhG0S31RfkA7q/1oBmLOQ0i+Eu2h+cdbKL4BOtDwLKGtbXOId21L
HafHPk43JhyKeuM6ZfJAQ/jyeZkYXd6dLTq+hcqskEClDUDM3qZoB86HKmxzDWDUBuKU+tQlkckU
0KcnQPB1HvV2zAenuifz6G6iAh4cbtXftTi6M6cPbmihP08yFhChDH0oxYyVPIUQt1QRr5psLj2y
aUaBbNaX8T7mc515gIxRFdygxMn2Te32amf6gUdZ6hZa5E7KQfYzRSTeq1lBgczfKOWh51Au5poG
SvCZOwftrRcDUddDCWYr2xQaQGUTv2lBwsnc1vupnenMWmXfln17h7KXKu+61kIRFvG5fC9lmEXQ
5zwr/EmdoeBQe0dc6hh3cincrWq/wknV0PaHmkwY5cCfdXYnffiYZCMdqL9pYyir51RF7x0pE5Xb
spwBFnXtnI/QEYXRt012QsM+5/00efStToPhRlL7vq8s5BljHbY7r3PZTrthdxNh2u5d1h11P2+A
G7sXXA/byev9TYO7c4NcYecZ9QUUVGiVecrdR7iPYONRqx1toDAOOM7AssZLs4Wk/AbMAx1ta19Y
NECxZMzJDhG9L5OSIs9C9dMeO9pM72DLCgr4VHV3KiIH5LgABdiZ7khZhuhizU1XbKmEexCsRJEx
a4hIZYwl9lwUzVEO9aAyGgrbPTQt+m2njgJlvgG5xspd1FgiNxGYAjIPHTeDfDXyGdZEWQ80WpT7
ilR75ZRHPdqljWXKvKLK5EZqE0O8atxiWzNItrvzW6ChW5k5owWDotFPXjET4OxMWWc4NAQS17gC
dCYB7hKCJm+QW2a64LhYuvjGzqXeDB1EKXg49pmsps+VaX9yXPGdJ05lN0AxlKERm36N62Dc1R0Z
MhC6b4lXFe8hM1JkaEp0O7crLS4hDs8V7KMKPgAMnr3DXpjRaX9AHxHq/AqG5ODqsm6Eqlp9iiPO
d7Tm/G0IkbUqg0u4PkMSM53BCneK+iRMP94DWcggxcxMMmUB42bOq1LobEREthlnpk6O77aPoHiT
t6Vxb2O/83lWdM500tIA7mbZjQi46jPRox6XUR1DwbiKDZi0VkDDegJqqNmhbKX2CWwCQPMhLm32
I9zlvri9A09PdKRUm89qhE9QWI3RSfu6fnBBjgT0XMnuXApR+ZlyJ37v616LrBs76uwHVLS+mtKD
+hORdmyzhggSIb2d8rAMkx1z2vLnzBY/ZTkNG7hYoHxm6/jBQUchyHqn+ZnakH1sUggt7E1FTaap
9jjIP61LMsrNtJVjIw+yj/nWsU78pqhrwIKQbt/WDbUn4hi1d5Uf7NuqlBvmJRYMxr7i9daZYOMG
va7UPdQykVlvyncIwpoSzdJysFk4Nmw/dEU0ZqHsg8X1qklx2A0SPKQWgCfA35y8sfbL0HR+HihQ
pTCVWFioCAlhZDbNo4AUZyc1yG+1x3lm41LO0K3x5pPQpL1jJOw+MqIsWIep2teayo0tK3mIRfIU
JErTzRg9ISNeug+qRKBdjPIdaOdvmg4sYMckBxjwJTyjYMyCePgRJ6o8KdBubtPI5qFranUop+4M
b/rI7bMG1aXFf8sdoe8jh7JINm0PTWA5xlOfqcjfDHGkb+lM5I3j2DdRSnuIl7IGDkZT6FdV3gLN
HR+6qoofaqftToGq+CfwYei7WYPMkvW+/ylI+weICjUZh9NX1sruHdY1ZBsNeQDgCSmvFz6Apz+5
2Uz7c5FGP9hUf/cJ+g45Qe64gWOLewenwDiGVjIfcTQAY9flfit1lNs+4OAoh4+4lJJTxRuykWU4
nnu3a5946wOrHiYtxBTc/rbzgA4GBhKmdXMhEbkz7c9f4D+wMZD3FsrTG0gQs2yQHJds1aqTFSnE
TKt+2sJrqYUfljGbTsqgzx3YLJisg5EMPDLmcNumTGaFsrfCD+AE3D1CZ2wedlbBBDHG/iqKDz1H
Og50O9QyMx6nO/Cf9g309/LedyAGUVU1lH8qT3+ePcOfBgBvjtXg8zcwpxBOzoBVnjJQ7iQMsADx
m/NY8qeCVAwvks44J1Oo2ooHx5vHDPq5dZAXZa/YieLi+jIN0LgGSzCgcg/X0umtzyqvzSoGQkHm
+/qbIdiquxB9VJ4nYOC8n3VSnQKOnTRFDLGF8YL+NAzVHbpHuEpmVdiMqAYs9NS9HasSAkaW3o4J
cdIsoiDjMRZxJ4uBs/pUo4DjQSUVwv07lRbtfTzpINwWjduc4WMXDzeup8YxU2N3m4I18YmUtfRv
R+XfebJm96oRe7YYV7KGf+PM3VTGBE1eUBjf5z7vh6e5ql1Y3nvpLepFLbRgEBTW22Cc5ixuWbmH
AwNDQT5InwI9jlGelC0EYv0GeGhcjqhbjdVtT4PHqvCBUscyof0WcrLpPXXxcnYVNNTSrGhs87X0
hlpnaBkzPwORVw45zEyKLk+6gkJMOW3xHLUfSvhqoHPa7Ycx1hqQFjccgA6gvHwqh4n8aLh5KJg7
gMaPKvN0DDvEUhu8wcHPZiipivdhR7oSDt1KyF3aJuSLX1n33GlkM1mIMLS4o2BVSNAwWaWzDhjM
Ed6aiw+a9dMCxH1ZOTP6spCB2I0yVv3eQKb2J/PAQ8gc6byv4Cm7mbCUDo5y/R3waairOQM3wU5F
In5jfGzaJKghWsfKW+A2kpNiwB9VwnyQlMpd5/mQqsI5SnXupX2xSSsOV2astE0NbSu4e8IIxwlj
pvGqRPdhhAFpmU+xO3ob9M7ulVfccoh67joRFTdF65udUyQO3fBE1+MeLGnH3ZS0dYFKb+mQw4Ng
ggTaGJVN1st5PsLrpzpZRn0HXoL9YdC+3SHlk5lXNT+aKowzWKz5dyiMk3MxGQuM+1TCNccBBxK8
Nm6+AnMgt8HcqLPb9kmOisaGkY490LGNFDYCuv1IUW+i2vP3eMsI04M2PE8B5Hqg1vJWjm5Vbgyp
1KkCI3XLmHznlzEsx+eafpvpdHDrlsOAWan3xPKRZoYlwVeQ9+xBJ8L7iRfbHcqGxXuYaj8gyRjT
rOIVTxB1Fx+GjoxbgLHSz30PUeEdHVUF/o1N7Duc3Ik+DbSAelgk7dL/Tt5R3MxNZtxOwR6gLu1X
48BgKiia9rOdrQGfJBj2hWki2DF1gXNMRdB8oUFd54M7SZr5yuu+zYJ7bIvS+M8oQNyy5aw/1Y4O
BYy2JUTY5jGamlsdEJyUAGvG8ya1rPk4jwaEwQAihiczM8jEcavn9Jg4HQxnCseDuOysqwENMV0/
efFsUpDsgZfYJxDp5LmFx1mbwWg0Ls+JP0fRmUahLreiBrP6IBmaaiYNRptPvA/5XSjLfszZhOMq
o7EQWQE24bDBz5ngLQBBODSI1/IfKMNEHoLt1AZ+hi5JP2dBOvjTHlzLLh/aHmrpoIgYICAt2/jJ
GH9lpjX3DdA14Y5ahHh2W2KL8Skr0euY36YGvqufZUMQUIe9POIgsC3P0r7TX2bYH3oH8Pum+lbN
lch0y5zc1Q7k1GVU9w8NDEK+14T6VQaXpkWorgijpyGMKkSSmkTdtusb3LvTOJ3bPgzVE66Rxabc
LWWxdUTzFq+ViFPNjT9vx3ZuRplpiFOM20IO6ntPYa+5s7Z7k9puTwLaguE7qY9x5IkmdxRNPkS+
wcHOJFQpcU0o+aYjor4pIJ/7tYU1GPircDj6ZELgqLYU/n7Rrm6B9d61itZ5K+U9+r7YxAFNv1QN
8qEcEfDDOPdehshtGLaqxImyMTqCf2TA6xGyGVHhI9BMHRNtW5gQUWAsu8rZubi7aOa5ePV719aQ
5sSlCgeqoWbokkOtLM7BYojJrreMWRhCpHFeOrYOdwPSxPjzaFQfbmtYlcI1qBvC98DZxSbrm0nV
i258O2WwgIse2lrgaqNQ7dW3FQWVMTZDGWdUVstGbdv2p4RTfLMTKfPeIYCRMlehWaKksj5wYyDe
1Zbi6ziRpM88p3I/xPDWRGJlKE9v3bAW93XaRc2+Qi8EQVwgAPdxA7MrgE5n5wipWXoExtTDva+6
2P2Ypg0FpdbrnHNTlfHBCFPcSdcBL5TQSrzjJZ2q3VQO5qEpvOGrRAky7+ag+Kl4b3a1N8UQi6Iu
x2oZEceiJxS8aVwL/tDo9aLEf0kHXVNasjt3DHr7GFlAp0ovmoOsmyPXbAqgdZLtUBWcnTW0JnuE
pAQxZE8ViPWFTpAOBcabwi1NiqTcRsUQFjsNkdYP8AKVj+lc6Bh2KbY6BAZnwEeRFm5xAlPQKgTy
AHBuqK9CmbPIPxMHqAR4Up6a0q33XoegJov70b83aQe66lRMWu1phKAgQ8OvHs88Rf0cniqDu/EU
rz6weRjbU/p/2TuP7riVs89/l9nDB6kQtggdyCabQYwbHFKiEAo5FMKnn1/LnhlLft/r41nNYhbe
XN+rpppA1fP8o8o1eRyoZGbmzdYtkuWWpieCZdh65n6xAKNnEp3XaOvz7NEr8dtES0dL9Nmy87UJ
OmN25qOmdJdyCbNpR0SfbGV3Q1r4RaT5hdnjTrKK72lNFuNOZrjUGXO5yYa5Hd98O5FaME6ac70U
nhkXPK1M6gS73q9ZOXBJwVZxEa4PziWXaCIPL0psC2ayyO1bMt2cI9DLcNeX8pIbUzdBqTn1q0sx
6IkJxDv6Wmo9Ej6TvZfpYl9ksJ4RWGzlXKWXYkseONWlAQV3lCt55jJHkvTIk2oNnSmnamLHrIcr
Equ3c27zeyDw/3bM4Kt9jRaqhOMgWupkzW5dq7DHg2nAujyWbWn/zPBBwqh3ikoCv9AkFSydm4FM
KYV2hMe8j2ondeo7b8w3DPxl42AKDkZ3qf1PzYKBlJyrnXxXc9We+o737uy2mqgOc675/hTo9XSw
Ey/WrTmJgK0eaaV7JAnvpfDFD21K9Je5dHknje7b0rQgNlp/Vwv+KL28n/X0UHlQOF5SrOeJce+x
ZdKGuBI3SVsdhOdpNPikz6Pk2sMM26nqk5mV3oju3h/ah940viqjOJmTTqJaUcXNsHyYmZajEBmP
abI9QB34mDDLj+7Se4b84UXDsBYo0dz1XoMeu3oTvf2Y69p5ppX21KRJBoZmMcxkzblahjNQzfXs
85D1xvYhmuYN/5keeW4udlXbYqlejDHIKvG9c6T5o6SSnIPOh8jo04/FRL9Wy5Pmt2AyPsBJ6S6h
mNKc8P6hAyUyLw/MSIMIO3RgDPibcPocqjb/ppOACvDC0MnT/jVbPCWGMh+yonnuBxYiMWwBwt+J
dZxu7DSXA83aLWvOQS/0RuQ8TeUsnvy63bq4bteJH8F1ejt9kpuF8GHrT9zPt8nac8dZ6xj423Im
QZQYLOcBFOemMerjXDtUAgN0lIJzy2ClgAGKkk0e2k4fjrOmMA6Yxc7Vl2ttqG8tRvhEFk6wORDG
aK7JY81Os6NVN3Vb6AwGzVlXJWOJcylMsbad7POJtrrcP5rFwk+ytGfmrYFeaRVkop7javKcWB/H
J39173rDbxDrpaeGRUrnfIICoP3mqRvFT/gr68TB5l3Nii0XlKa71mS33RrOcsuoZQaN6x683gA4
G/WwcJKvtLYFUeXbB0T1m0F4RjyX8tjkWn4amvROLQ0WWvNWjav9YJVwD7pAf9NixMKt07RHZML1
gcIEFTgtkJQ7eVbA2tNemzT7HVE5vPqZtmtbfkBu/4C59YpepzlMNkL3jc7dL2V52xtiOTpZ8dDg
XYnYIRMevi4/NZoYrNi6/M7JksUCpj4p9LQDkzYVao/5NptyayOi7JPALJfxiGrrbGjF41aV4Eaq
Xc++VOvnYHtHspufcXC95810VeE13FtyPQMmdAHBxw8Gw7u+kdq9qiLfVzRBWK0hDgWE1SkzbGqQ
KkFSy7BNPGdqO4vFbA+z2+7zplIB1xCPE6d3WJrV8MjHtKT/8Xpc9umD2xsfXcnwi5J9DmTbukGt
VfrBGQz6D3vzpjbniSTNJgmmVn7rnepBFMnb5JHu4XODM22AC+jJVwkKI339xqkYTJM8H/lec66h
yb8fvL6+ajK7Zhop6Tgr2aOHeL6Uc+M0Ea/pqi87AJDzmHnvVtJdN4Z4p/yB+GUMrZe5aApLP50D
6Pm3QUOWlObbrediVF+N4ZQ6cnz3MyUxq+fHrrSv9LHzAgrKRv9M5+HMGlk4ZhLnnZ1ph4E6aHEA
2AcZrQWise9WbXblj9435v2WSf+UI/N6HJpGD7o2M+/7zLO+OUSHn1SdmuRP6y/0i8g4EyUqVDJ6
onTViiych3U+zMQVvFA7rQegYm7s5r27m1CnPgxUz1xZbVLxei7aDhpbBKrRk8+pAs8YhoJBErFB
VrTcNGrpHovEqHY9OQgI69Dwz7M8puR07tyiqIOxzR+SIr9qZPPNq7Z7y7W+pYz5QTd17rXqq5UG
NSzWDKSmTSDg6NwQsdxjXnSSKMtzFQj6FdDoZTNXnPvNkGMXAjPVQU1843XHkHLwKnpN9eyaF9cJ
pM87iwDppde34iiHvDpUY7qxuRRbpFq3io2cTNhqvHEtwIlK5uep0J/WzjnoQ9tGNujZNXbw7kvb
mALSadngkqs58nr7lNeDoD18Odb+dJzd5WpAX/2YttN6SkmD7iNXWsfUYYFMLDm8EqSp01hf3CIm
OxRZJW+sch7j3lTylNOV/kYs2nfb20RAUjlhBt74tJFu/Q3uR4+yrpW72euvlmIh0iUbvvVuVYdZ
b17RVBm0Od0snlXVL2buLsEyNZ+pln62Qx3NNLvvKrGMkV/OPyUvSSPh1AKtbKpdbnPSbiyNbJMW
8AYbKX+qNBWv0jSkuzK1+2CeaXtlKf5RzNq7i0ui7I294Bw55nb5gwWHC16jrLerCOjPXhcvCYWx
PqVVxwKdTk+O3TpvSAGsHc8eP7w3pHXoK3lz8fSTrCJ+zGLbZ4v7nuT1y8QX6hkGP3PXmftlbY+2
dI6LTG5Usn2ZusrCqoPCj+bcohjUXKb0CANWhcPkwx2BktsEzMlm1y20nYqmbtIIOi25mjimni19
ei1GMcZe5z27SfHGdvLT2qazvJR0dOZ4y1y4hsoSADqTFZI/kUR1BmDDn/noOSMLDwXxN32/fdg2
B9BUdC4CR7mjkupGWd4ImmDY5kdZ0GqKBtBakl3qjZRXNB3mIXDMvA6qyR0iu2e9zRdn5GCRjX+B
29zznI38Nj22BdLdxAkpqxcvo7YHgHHjNPOb19JrnBuf3/IPoSfDh6GJV30b5sEnrWD1eKvLYjhT
IK9pMIwiySPIPP+Wiau2DmSBJGTU2hDjcTvzFYSJTPrnBQ/lfVYUO6pO5yuV1q0INs/dnshzXotg
plB8ZCnWnHwKl7Ilal2zStWcFaBCyncstirxkBk0Y/Ggtm4R8WT0U7Fjk5qzh0ozRRmKEX5mFcq7
6jk6fkow+xt9mosv0xnTKcDhlS9PQpZK50Rw64PXWcOV7LcZQ5kxL0Le8Ldzs3NGdoq4ItJI31VA
W2mQyZFQXmdCzFpKimLTXITEEr+vVXUjyb6siGXiIi2pbmzNNcRaX6JBaXZmLT3qFHRAd3yO7a3m
iZsqqbXvOc/anUFcGlLmIerNVe38OQFppv+XgO4rOOFkZ6TaD46b23qz4tIdRTR4KYbqrFsi1WRh
nSSFDYBADHGhRvOHMOcs4tXB6NB0zSt5OVwC03zuEqxAQZOSVrjhlm2tqmX+5gkj+NbEuyDgSHqh
AS/9zBx904oTvnU0qCybVjMzU1jpThZJ6cqgVRuamqAeLKl4uU09FK7cdhOoaLprbZW8tpuUnwXZ
bCqAaF4MKJDGiSenDD07+btE7T+SLfy3YoTfBAx/KW74f1C2gGrgL2QL21f/+ZEXv6sW+E/+rloQ
OqqFixcGiSjeDNSR/0u1YNt/I91RINBGmkXxyMW39A/Vgm38DUsA/mZM5PRXkHH5v3ULCBrwJTNZ
XYIjyNzx7P9Et3BRf/0fEc0lAV6/+CtpEiXg0SRw8nfxzpYRC7tOmR67W5MftC7R3sDxqn9TpfdL
b/7Hx1yMo6TFWtS9c8X//jG1rwxjg9uLJQl2xxUSK3ZqtkNU6PPLatk/ZnMmTaU3OaOGer1zMHyQ
tW3ID2cpxxugQMTrY50DhAjJO1eOCkY1+Xdi4t/Va7++DRTz/BwWSiZkrH+oEHNqPQZT1mYsLHvY
L01G0FW1+en1NC5faVYmN7kHvTOiNfk3urk/TL//+GgQRWwml8jWPx38dWHM+epJM2auKx/mchhf
RrxacW7BBW6Ty7XajMlHlaTsf5k+UhqaDS/2xEpVOX1slGr9N0re/+LREEgxedT4oUhK+UNJV2QY
nfSpNuK1N0mOWjRd7uhxq77/08vyDyXNPytn/quPQTT2q38QcutPJXM3GGNlD+MSN1nVg4GBwAsB
2f9/8Sm8LxiWECiafxYuNU4LJux1F2Xa5oclfsGdx0T71x/yuxLu1+/QIZwb9xmPEMLsP+R3SSdn
z5f5SpJ2Yt2QJ7vS+Fc3DyaeM1qFEypeCe+J//pDL7+G314tThBUR5d4ehS0KHV/f7VMa7ioqxOT
hXN+b2WT322eCW/p1+m72dRJ4K6y2g2V1TJ/NeL5rz/9X357l0/nBCHIjrEId9bvn75t3FND55ux
Q7qw8Bv3zknU9PDXH8Jx+OdfElX3RaWLzvCiLtX/OD/SlnGAhMYi7hptjWaRzTeFkxIYtVkl4AWj
91vir6xVkLk3/Wyl+82sbM6YrYzKaaCddhnfW32Fxuh0COLgYlR5Tyd20zIR83Um5/IKNrPArCAV
ZTD8jVyGZEQq3konmIGfIbjYpN+STs1oK6SO9qEaBNNcofJYCQdIBk5PgXjSqPU09Wse96NlXg+9
KO8vCGtYZL3zJmWz7YvCd7HhlMVPt7O1b2DA605Ns4pWfs1rKDmU46JzFLk4Lq7WvnBCi9jFnaDq
jS25/IKiar9IYWSdWJhyIYxWnFRJE6NkTm6rpRkA25bCvdbn0r+yOkSPwais7cdG0s4VYZHtVQab
8TTw/gNwaPiUkXY7eZDyTVWB17bG2+QUM+rA+kW5mKIaNhX+HTTEp6LKG0LJRsRpOFrg41YApDal
qCIdhjbyoDh2frmqF6KN1wuZ7UfaVtq3OlsASPSgto/UWDVEEsNwCWMnuDJs7Xwjv2BqHogdU6+D
VXpx2eUtAa7E6UYIWw+eM6VB1ZQgnWvbHVnnwARG+utdW5P7vhFad0U6WxE6+fKaNb2KHau396Jd
0kPLIR5wSxvHXmvIGqUfJKIeQx0ne2r3kpplUOTVDzIY0lg5egOClvR7xOp0olh+1DjaeEc/mw8Y
NDrxqDfq0NhSj0wUPIlKHtdJe0incT12ug4S5a6st81uy4f6NFGaZyu27kSvAGGT1j70mjJBI1F8
j4udhxlucEgKcRhXSY9hgYZQ65rh3Z3Gg+UkRkhER9y3SVDVSC0QeofTnL+UbJuD1K+n3GQzBzpM
bXEHePdQOMUWb2neQt6l/p3Te9Wx0WzzWDflddbIW6MuRIxuWR3In3gntbspmu+jVZ4oOHquU9YZ
AtyvEr1+Fa2ljl7Kl1c6tD4YlVCRCVMWIGJaQ4EGOUecQQBE2ospzvtLWMEyoLMCjRRbGzTjUgSN
bT42GBsOWl/oB3/y00jaeKKcTAuSdbz3VpEENvHBVKNaZ90rbvMNp26v21WMyasIWgkrHJh9Mdza
CYTyYPjHwcutaKrN7WHQFvOYdSq5S3r5SYMCSX3rpG7MLFNxLdPlarNpzbjoSyJVU5VSVesNmFYZ
wAQyMbeDOgyNdb1286Gzl7dB1xsqGupX8plTZI7iXGz1vQZv8eRDA96ZFD6+KVR1R9aKM7yXf1dX
Yg1zGrXpdunpZunVD0Fk2mq5/NiivXPSZV/L/EcybUlAU2MfsV0OkdJEH0JUPTWmfWrEUl4nki/N
N95V3iqSAdYP1ps10mqPnbk9GIOhQMnQHHkoTszxcUS+dpF697GiBjTSbLv6ToLMHpzkOu1aHZir
eTVQwrxokIqaB0vDdrZFZakdCOLcbodF+65lVhKWtU8MmFVY63ll/gvaebVCnqoiWHUerXFMtN3i
DJ/JCsheOdl+9rN3hATnpulfvBxVjkPgD0ULA+/q5TxcxdGkDSD0Me8SjY8epHP9vTQS1IOOFtvL
em9s5dHoNrFrNLMMFf0YvE7l3aI3XmgWluBoQDOR+Zzlg7sf+vFq7orPokCm5k7WlUinzaYW70N1
Wo13A2qq5VfctBPSg7QP5LC+Tb57O7F7xt3s55HeiyS2rdr+dCrKhlssGoRkZ0/1ULwSYfTv1PgE
Qf/LtXWp4GXyvaSaG1zSv9+OJTHVANJuG/uatq1YTOe23pkwubwUIvGhM62lpH4xE313i9AXSQb1
e8509B1FcHYLrQpk1ZhdslvGMXvwoP3pT+qdbQ3Lqmk+ZwCQj4QqI7FDwVnHsxrnbxNxVz9TG3Ai
NDRN0w9D2eH47IZpfV9zP/vU8k1Pw4Eed2atOk2qXTqJSwHlWH0QDkjL2VI74juBIOtdTgV1GsyV
ZizR5nrVT7fU5McEvINfpvFGPrjY2i7S9aJh2U9dImBVvlSfPH7medT0/k4XKXSNSRCA2FGRkd81
zdSQR46LG2BFnwqcWgSeXOWDmkW4bhlciOeRMxnB+shbpFreA+TtRpPFYKr2uGDu+si0md2cCP7t
Y57KJeUuEvl2n+lWMsV6B/QZNZjKvci3586FLpiR4aRMaEMwVJdgR4J9m+8UbXYkKirN1KK5rznY
7GSszp5dkP8IWCaecK2V6ETNUd6xMVtcNEINfJmat3hBWpr+SZPZgK3GXODZybg1QKUSnWaKbpw9
+pB9XT1YTuNWEUo7m8A900WsyzoGBVLpGSgrSR3VTW4WFDFrTo84ZyRzdLyydHf2496anSWs9Byo
pm1rC0lgXcgXkvhNYlAn5cuIgM5LnINJDkCQpBUkijfBbF/7Lvlzu16MyYEGMzQOsjQgiMosGWhD
sRNgtmQyylenc4oferqapEMUKUeW4ybpD+HWKkO4lnYo6NTaENarifwLEw/HPUmCwHAtwFDglWXN
3JARKn+BA3W00/rcVtzo6KqDsUBFdeB/6h20xnSu84pcxXgyuTpunU2r5MkVvZcsQWXXg3FVeqqu
87DWlz4hpq5oZKSGZaWuOzXzY6FMtT37nqJL22dZfdEG4BCUQxi7YgTx9lXhdHYfLaVhLQDeZNKF
0DW2FY/VMj31tc4R3bjJ8jirTqJa4nZog07MlzJ7noX7Du93SRhoWpEjJbNxDFshkclt62DEbb+Z
aWjqqb6gyHJ6DnhstQachpe2PGGyf3SafHzNDEO7d9DYvfJHplNI4bf8PrHHfXRrCau4duKOxx5S
Tmm5mA6r6S5NpKeFOq9WV5vBtEECh8bU+0gAKGB5Szvi0NAF+b0M1OxCiHOQ5jBPI0Jjfhmo4/Jp
Xvh1yWH+PuSCw05LJnRig5XNWVwJozd4ZpV4yFO3d2CV0RsHucJ2t+NIdx1UjWnxosHKA+TmPZFg
W7Opk4cW+EMb1JBEi2Nypdmoylfeo0F7pt+GLwJ/3qLi0uiUFzQosACZ04ZAR0OM8uwaZEkuqWai
tmPqPtXSbS3utzlpwm4esy2oPH8YA81Kk5ve11eonnm0EbOkg/c+W3XH4266KJFHV6pzk8q5D4hN
kWI/jBUks51MOAJ6afmvm+4W5TWqIfK7UZvZ3Pibk4EAkqFrojXXlyODivchQEKfyHI1kb8bdM5z
b9MVueOoEM/VWiChUsT6yz1EycYhNo1VYI7I+UHZVvdHSStWvGj92l1Tv63dzquevGx+aTpXPk9H
HiMQt2cufQTRV4tdIMzelnRij8gXDqOV53A+1Ebv0wC09VABxKGs52U2BwiVVSb3nTsmJVorRbqa
qnlnYGfwPIZrX/YUBVPksGFwz2mqWCrbDNqWjTIaDYKhgsHP7UdLqDSLV6iNO1TDtnerrFqf9hJX
5S0AoO2FRIXkekDYKX6PzErRchQsAdleSJ/Jz7JYVinHbKmNyLwFvalwu/nsMy99mmbVUrbpZP0P
fR23e6NScMk8Z+qlUcI623ZCaaGxGemnEso+rgKnS4B+TRYIwGbAlLXQiPbM8i5nDGhdG9S095tn
RN5uynt4qYxY2MB6aJ1ZLxD4Z/Nn1rRahRRHs0XktuYQ+U6dog7RFv+hbjbLCvtp0tLAAkJtg8Ex
utsJEboWOmLQizDrTH4S2rPRzyJLdsKlFmoM+27t37Ql28zQHYuuY/4v26fVzMcsVgbONdxsfDzR
lLOLSokIXrE3hjH5bnaL/aWbDt5Uy9LU3eg12pcvtKlk/0NSGqGEnPdek3Jh1q0l3nWUQWPcIeF4
qTjw8bDqnWpiLB5IqsfachjD5mr67LI5Vztn9Tqwa6TDBGS6/jYHvZnLJ1W3/ONtNpgYyzXhvJot
Yr73kG7yqWRZgJ7i7cqOnmjV2U28/EGOiWWEJjJNJEy1DmPTyslAXmhMDBEpY8t2lLYqP6x0WHbp
rOc86anHJUTRBypsN8+eYE1SRipHlmPMWdGUvAuWUR0J5MVRIYnMaEO5edAZWwuCFACubHG3ZvM3
M9cAx8ndbB5QiF0eossOg7X6G8LG+WF0JosaVa+q7ubRn5ktuEQpjccEjJvIYV2K8rwsPzNFA13Y
YF+fon7oh2eJKeNsFTyyYe826JO9OlN5kPvzJbtWZeW92Ut3CORyYbh9ZBbsLmmCsVgu2frZKspJ
+Ltt8mUk7msNF3fk9tY0ZWNzVqrs9nRNd9k3pyqRuJHa9aZVhrMEaaGp68qdSnE96153K8ErHvql
xh1smgmCYEInpiwsJ7tMdpVCpxeOS9l0If4o75FrAaGT9AgmCjXauf1d7swjUlptGgJXJ2EvMMy2
+FiWGXVmjU/Ce2Ehyoco8ZZtexoSy6yPIh/SK3c2kjfqqgs6Mrh4ljDjIlxjAEs0L4WAOZ2mYnRe
PG+yvZnfTk05sFeoNaDzewaFWNx+2I2GmbyK0eZGrqAk78mGl17sMixMAUzE2ERmNyqeYwa2vaX8
TovzZu3eEG/m/m4ldcG/aedh0xCdkEESQPhcFEaJa94MpF6JCOvSknO8D3q5s/gHe4rRbIsqWfhi
JJgJ+0A+Z19U8HHhzbTL+0GTZRChDrMbYmCtR9npD3b5hYK7gL2V6EgD6qVQq6dQJWcb28wUIP3s
/8FjwED8N16+f4GBL2k/LmGqOu5AE0Pf72M71uYFW2eKUNEW9TfTTn1k8CInE9PF0rZrOtv41orK
OBU4x7AEjX08Ve3UoTNXvC6lP3jHjgihIwXQlDYKaCeE8FDIVixzzfpR5N4S/YLI/j/38j/48v+C
e+mrrzr/+GeLKf/+34kX2/kbAScW0RzE8WLwv9Arf7eL2tbfbBvY6NIQQUgF/9c/Ey+XjB44CoJd
WOhc2Jp/GEYhXlgYiE5Ch8+jimf0PyFeiPj6fTnUwWsN8BXCCOlQheL5A7hFbj+uBCsUMZqTHOis
zSK2SBW3W+aGIK0p1iELjiR3xyfkc97erJx3qKSoyOVNpkluMve5QuKAXefFWp2rIaNABz2jpNFy
RDDTtN1hnincXa3F3i12EvRpXT1LNL7XOMqQRmDGqvwktHqCoAw/L9+tyh/B6YadW273CWGQkVlb
5hVMDIaV9IP4IriRniuC1JOLqKpANbV8pknTBjZzX6h1JhdxVj12njrkBe2d2zQ801WdhnaLQ7AT
hXmX9cbATbE9jKPYpzA7N7ldew9OUU33c7EVod6NZYx016C9sWM6hN8YEq05T83jkFBIhBXWwv93
b2K7Cuqu4MiaFhUsCfsbco8j6uCG0BF2pbp3/KdBb880zgssEvK2nawRdVLa7rbFKj8HRbU0+uwj
oRp46KppCI06QcWs5ce5WN9wJ9HFbAF9btVyUib352QgXzWkvyvzedyjfCiYNNPpupc+HTje02BT
WuZWIwBE8UT2UH+okMnem8PkxL6F5FkhSzdXDZ3NW6NWFfQLNy96qYCgHjfSARHHzX1pteGLLhqF
+Nw3yUugeLtrkXagfUKYuxcz3q2Km9XItvfkYgOpSvjui/I2qMX0aOY1Z049pE2wNP0TMcB1IDQk
jJ476q+aY41AnPqT7wG4Zbcr+SwOepW65VJzmGUN3Ae9k56ccWhDG5VukHKJBgUBXuOKo8Se8y5A
ezY+M1P7twPgww7h1zs45PxpN+ZwqLXySfXug4aEcQtFsd1VBRr0hiyKC4CEqhtZy+XeOJkseBFJ
GXyPSBfHLXFP1AZilTIZk9JauzOS4qv2y71cF4aYyrmyGpZnj+0Hj4e8TXQsRjgn8DNMn4X+3PTF
c+9JXFkYOj8zUgmCJJdjsPSzgx5/Ts4m9w87daXtpDYPB3fJ1LMCYL/CSr7GHY/kjvzMB+QSWth5
FN1YdZVR+o4VsdOlCCdnTr7ykicmT5YnYoGsOC9669YCjg/hLyDr0O0ykW3mIZ37LG7Zth88ASqa
6hXDFrCeEVIIhQYPxPra75buOxOFvFEGhsktxxSoilAlR8Jm/JtycHJe0vJpI2oi5PgKSzyWGdlG
97i6W5JivSWks6d8chXS+awxeDiNogiJRuJBIW6jttKK/X16UL3XkSuc1pQaddW9MNdPnzbWG89u
qiugW4woRpHHWjt2bSjKEUwPtAklKsqFMtJrt7vJRbcGVWIOT1POAE+jbHZFAkn9Iik1vCt/TZ21
1RMNiFON9ARW3sZFBlW2VtGEfSHKG1yO272um0WUGyMCE0bR4snQEuMs685VUfVrwq22ycS0IFb5
oAYlnyTfOjoxt35wf43HiEOYiaXfYUvJMUGGAL5uF+gtzdpqMwXjQ+582Jl5WVIGTd50doH1z9+6
3dQyZQQSOJgm+XQD26j7yuT17K2PHEvzS++2pbVDA9rEA02BsbEW7GAYEw6mJnn0bW+pjoOzID+q
G92PjWXInquJvxEiGiNQuq6dyL5HhW8lfP95kYubwuvmuwUE4/tgId7Ny2U6biIfP4uuAUavx2Te
rVPtHzFicMxonfy0J9cIR7dHerpoE3r9i8EEfb7DumxV2W4TKPNBpxz1TLBdikMeEWyYbnj1XXtz
A6vabDzhjcGPOW9bZFm9cd1PQGsI76ip67Ll3toWZLqz0K89Nvef1JFi6N8yoLhJZMvBtVL7ozQT
++j+2qcc3hMExI7yONL975Yly31/Wbr6Zp72eeKDLqBe2tWYX49CsC73a1veJJoycCXOdZoCLgsW
OK2omtAsq+SjA0YxAYBK9V7MjPemmY6HThrDPQDbjIJMlfuE4y1kBbZBlC82Jycrn3QTTmLajOno
CKqOtlYmO8mdCkb3a5NcDTaDtRrFlyGq6bRkjveR4TDFAJK5CaO1u6G084cQyg9EHdguXNo+dD17
AZhU1mkEhbwBoJ/agLsc+mkba/u4LaUXeqNfBpmJK0FkI0o2FkLQdnRIEDrQPICvWcRWamLs3YZT
I8E6NJslxvy1M3sZWGU5V8kJYdzAxJ1Vuyqb8Y6UeNtRBNe7ZSrsaGg1I56lYbzil6w+Vy0vvmH/
tq6TbFyvyL3gzwfflAFnRr3zEeGfKg2oysGI9qjmooWINLB8yBawpCu7F1c3pqt0XpbIoPa5THzv
G0bvNRqLed4vrj1GTcUpV7aqO8kJjiSRpC1kBDAdyKthB6s87eBll94O2VjvK1atkJgCvCHW6O0s
DQurl64/3dVqTo3nOgdtqdST0MhiI3F+t1hzbDTjW6JxVbern0VVuUtUvRynmSIdV//G2RVLu21j
6g6ayJ2zPb3uEHOml4UjWLk9DiYgrREBHzShXxWI6uhnCarOJDyiJ34PqHNP/NorNi+yqx2VEKnd
hJ6YXoeL4txepsifLnxia5ZfatjkQ20mxfO4oMyfWLleE8cNW1erz9XqYEkvDOuG0mEd8YOdv3iL
8h9W5IRIiQEdG2f2Q+I9LmEyhX7FpPBg81XLmakqF9beWerYcDUFKuCeKzvbVb0XwivrkZwxwDeZ
Q3qg9uBUfUKlmv2QafbbqmvjK522b5W2GCcBDXpAdnJop4OVmJEnhp2NfO5Y0kzX0nwV1utc7kas
TB7Q+RH7x8//yd55LEeObFv2X3qOZ9BiGoHQQa1zAiOTJLRwwKH863uB1d1WyZsv0968J2VVllWF
gHIcP2fvtTVRhgm7Kd6VNliPlTIwgwv1MlqyCv1S3KNhaPae5lET5NEmh5iDKQMv9iw+fF5FOYrb
qbzrvXHv2+4Lns0NY8dL9PawKkh28xhmlMLZ9cH7VM+3bQvCmgkL+zPW8HDA6SHa8TLxm8ueGqpP
cVeP+nDd8WHMs6HYxrSC+FTupMAUYFnTxu1NL0xt3zuRGLzNdWw+Zhc80Oyig+HNn3pHC2VwC3aN
gz2FhAwzwtcydIh0RwGz7PzB3VQUxUf6PCHEiE8Rm/zheEfeBztqz2zEJYyzbeNMn1jXH3rdUSFm
Y0WpQwc4jr/ErWfXKSOcw02zroau35uu27IhNYOdk6Kp6Jxee9alke5sPAE8LMgMiPIgeSNUwWyt
7DhXe01Xzq2feqem60dcYtFNbaLfXElL13dydOZVb+PrTY36Knb86siiSo+vwQmYzvZJtPScy4Sl
medd88bQnH2j3hiiuFdazWggIiBoNpE/1W5PLZbE58IDFUKzchfo6aeccvbe5uAemIzToC6YpeEq
xeY6Gax7gFCf4oC0bva//QWsEAgzim2F5fqnQMv8vQxi7+QMBIWgfNDqp7HFmBhP5XigS49Ewh4U
ev3eOtQtMZNtW2lrHtLoQY/AqQxF4F31GLvXmZ/XR2SUSYiegB5BioejEZbGtLW2SaeUOK3q5MrT
a0THhTSvDax/F5YXDB8088RtVDnJs82HamtKXZ0YQSnm965f4mXQ6SBX03wP4kCQ2TUAOWgCTJr0
39W6cb1hPVmRTV2MtckeEZ92c26v7ZbasjPwjjHeyIaPEQPxYhjHySbUtVCC6SM9FuOyDnC9eU2T
HZkQGYAwomjdCAD8ctTNJ2gA+RmZeXZdUTKFRiXlZYNXZiM1hPQNQbg3Xp15EMYL7Zl33f/R57lz
QtIcrwPP7k++5PKMptWv5zl/Zf6H17BcvB+e0PaxGPOVI9/LGDGsG/XrvjEe/abaZQmIenM3q/Sp
Tt2jrz4Bd6/R2n2aejqiscdb2ZuI4PuF8h7tzSy+iEzW2Bw7bFZHOx8raq7597IcPiieyWcxEmPl
2eMLg6B022byKsmvZ0PtDZfKaKjnXSkW+Zs107xto2zYtSOkj8hX/iEKGIl1LWqIYaQt7/Yl1bwa
1qYU1H+DtDZxoIqN28bjfpFfPJMAzvC2JNGO1C2EHZNz3abgcDybnooOHgd/eK3dD1GRMX3y3fhd
h3Sw6TuJg88daqj1bt6wISm9jaN3/jVfqpIecS/DxPMwCo3SY9WiFQAIcYbIOE3mNqm8/EOqnuqv
tQLyxFq9fVXWhBA9ss3xKRvc6DVqjNhYVVZtH5VT4w+i74pffGoUc+wkvrQcjLu0rvmdBvZctO11
cpMOQbCpVIJhMpcqRRBcEN/p6Na+KMwe7frk4oLTXQU9IsFIbXdBiel9bh5pGGevdIIrxSWG6JBR
k4SCje8GxUuUr+CK6LvMaheWiWGVtJr8al+bjdoACwmOKYTxc5ul6T6I+mYvNCd4zOtMflTjQDA3
xpS9mCrcsLSgtk1JslLjG/KDqJr4xEwuuraANq1mv+/PdDqT9jg4ZbFzFxGNschp8kVYI0b3Ga/Q
Dm/itIJEiZXIGRn0oVvwN6SOj89D7dZ0cGtF22sR71hfQp7RQGWRL+oe9SX0oQ1rXSaL+ge148xi
nA9PHYvDVmtRCcGejbbRl3SIyLmBfiidR01SEhZN6p9rqij23ONSjiXFExiqYXkpjRcNU2OJehqt
ErkNyJbafyRMi5oJglVznBeFE1kt+rsXIWBY6RKPlblooUrlIIuiFUw29KKVQkBqzxvEVdGxnIoL
d/aaD+w1H/aislKLPzP/Ul4tGqx0UWN1LYYmkDZItBRp0mG66LaAUGn3DGGyz3RRdelerHbk/jov
jI9Z/zVZ3FREqp1MvUs3/aINy75kYv2XZCxZ1GPel5AsWjRlwZe8LFiUZuWX6Mxn3HvjfknRAkRp
9H6Qp2Hkp2O0aNbyRb0GtdrZAz1E//clbqu/hG5cKPkjMZuPXO/Na7GI4mw7EBfBIpSbFslc9qWe
q9Be8SAgqXN9Zw6DeX41Y/UyONF1nGIapPNykgUxsDgY/lG9/v+u5f8yaSn+923L1WsVF6/vH13y
787l8t/807oMzP9C3O0S2uChQ0YYThfyn9al7/+XDrPOJsRP9wBcLrTF/6MZN+l34g+g6iQJgIdw
aVv/X9YdfDxgtXC5HbqeaM3/J53LRdL5L8Hpokpf1KZUVgZNS3f5bf9GfJaxiaNVC9K9ymp7S+8m
w5tEKJOrqmIXW3jv/3VpfiMQ/tYntSFJL9FmDm1SkhWIhfz1eJVlsKhUVbyfmYWsbYR59/aQlIdZ
DdnF7Cc632OMi38+KHL9X05yOShtY0IVLJiDZGL+elCz88d+qO14L4WjnbsiT/jWu9ZK42//cn7f
BLzL+dEGRomP7HURWy/TiH8hUwmNn1XjmngmQUGcA2VrIXoGGx9Rnm+xdOLDkl63+/q7xNfHhz+f
6bfDk01j+GyU0T7isPrPNrSDFA9Prt/uc0kxOBaltZW10q5NZnyoGGvwU9Qs9iVDC/GGCK7b/fn4
X4Tufz1P/AAyMxzD9mwsDfz1mwUhH1lpehoI+6hfbnI+mQ+QCtMfOQavMJnRArJmJ/apMQVGJ9Hv
MGA7aHkmk67YIDvjznP7aecb/fg8zlYR/zNa+W/HQd+e96/fRygp2Zmms8RWfvt9ae2Azyx0sRdk
Sq8KPJBh50zu3i+GaSOX/uRfLsg31dhyQN+BJO54C0jfdr498For8Y7JvtujmgXBZSOiMFacmYs3
PiIILKlFdptBD0InHG1K35QR+gZvPk91nsu/yMvNb6+fT4alTv4WCw42EYOo518fTxb9ul10WHsm
pzY63zYO6hUoqO4ogPNTIbRJBl8AoWHaN+8u+MxdN7oULMVs09GN/OQW6bv+g6ZwmyJKbmMaHARt
PMaybw4tXkoG3QyPKdulwT5p9HnhataXc1kJ7VAm/kh7l0YQfYI6ugDZov/48wX/ijL+9xO4nCIq
IIO7vLyH39/ARkoD7Cc+UYeOr7FSlegIQZfN9FC0br6uvWZ6rANBgT/3RnCpF/gyBXsSstOxifAJ
lgeAUt3bYDjaNRyK4q5wep28o9ldjNALkcVoXoiCoZ/b9dm7ZRQSQ740X3uloa2dKvYWIL4G69Gm
k05tXSmc8uUA1ZNEjLs/n+43yf7XDQXXy1TDZYmDS/zrDdWGMWJrlxR7tegnXdLk1t3s/C364/tb
wzU1dF4W0yAPgmnVN/eIj02nn1hy92zL4meN9lcTye4wtMr58BcQ159P6tt6vZwUY2bSuFnIaIJ/
j8DxMCEkquVwVlnHF7ggjvywiW3u9LcMld+8D3wYli8sj4wLv/vXy1cSYhJbXVfskTXEF6AYpofM
1Ys7pYnu2FtpcVcaSXr759P7vkgvp7c4SmyWIZYg89vVxFkV6IWsMNvS+nmjWeezR80FbyLeAcOC
CeNajzPIg5dcLs0G/IN/u6G/u8IMRKlLkGpj+Fhu+L8+U9q4bJv1ZRdWexqlr17z3PQVajCTpsnF
n8/3N08PdxJ/EYNR5MzfM1sGK0N7l8ftvtG84s5OR1badPR2NdXGKimk/Pnn433Lw/SW58eizMIZ
xIyXC/ztpagBVKciKImFE0Kptc2oB7aRV6NGscmKBgmo5era8BicJFoWxdBx/PTMcI9GyZCkfnao
mX5cVFHavfVu27+VZoP/NxkjmJmpq50jW/4tMvC3d4QsY3IgePjZ3P56RxgH565Jk23PeNVhd09l
EnlFdQrQ/t7/+fr87qFn372UjpCXcc/+eqjKT0UnOCXKoTa6MMzOuOi7aQQkKvwj/JrqlFiDu//z
QX9zfha3AyENIlkXhv2vB1WjLXKzojcyIdneelYVXcxj5+4rJ9L+kkD/m/cLnDQ2NA5mUSp/v/3J
TN4PRD14tWNSbUs3y85EFPmbwRbdTS+N+QCDTzKSJzH+PPpl/JcH/nfnytHJ9FgygvzvSnECz71R
w82yL22c0SVyewAkTXCFgT34ixlzOZdvXzsgJHhRyewlwuJ7aUuB7i6LZbm3+WYdpwrPdeeCQ8If
o6zHGK19FvoMLY6a+Ost/c11RlKBWdnj4Dy5354j4cNjcka32adCH3YWrafbRCB6RcqAuTJTM2tX
OppTsYI1x7tXQNAM//xU/e5RhtDteERNOMZ/3GrV+RCLUMnt7URHmUyL9zDKSN/UaXdTxhqsi8Is
/lbT/eb2smJip2R75pK99a2IWhyxuuhYPOPMDi6ZhVHReailUbm5Ubb98xkuF/HbDcZNaXo65aPr
sUv79b1p2CH5OBHrPXEawWVatg9D99cq9TcHgcDPs+ohiDFxL/96kJJRKQiAhBUhnlBAACoLwMvG
NFj+fDK/uXKmzncHzj+hBsH3K1cgckRDhTl4Qtn9mKdMkVCOIjwecqtq/vJs/ObVMPmWsqfyArbR
37ciTDDzAd0gNF3OeFcmQWqGgU5Fq2g9nxDaadfgxCFrjZqLKOn/NQCu/7k9f7DBLh8gGlWkWS8n
u8Bifr2eWsa/IKeq3Re5q4XtYL9pGV+9Px/kN88+IQ0BD7+BhvM/vuEBhFtv0r3yq3N4GSmKBhVP
3RF6MbTrXOBsTIP4b8XLbz7mvOtYezkzPlXfN1DKTlBeFlG5BxxqP9JK1a59RmD3vlVn+8wt//aG
L32T7y8ACSBkUdh8Pcgk+/YCxLiNy0K59T6zLNwH2AciscrIOvrkZfAeWBgC1OFBMD6oxo+ug2ok
dQWqHuaq2MnEZ2Mbxd2YmewC2mr2dqghLLTbY/Lm2Cm1f+7I0VpTFjCP8UUAWgn7GaF9ZndP4dI8
/fmm/eYNwHe+wDr59pJk/+3bZLl6J+0KT5rZIFOF4upaoYdR/4nJ5HD1Pz7WsjDyYTC5V+w9f30K
PdNvmP/lFLeuFiMrH9VWtRptyaUX8T8/FBwD1ify1ancv3VYZkRecPjnYv/V8egA7q11yK6hHSXZ
/s+H+hJs/roi2mztaDMsvmyLKubX04LkrY36FPFyTTE7akkkCf0Ct9kZbaH/qCQwUdAsTq2uZDHz
8eln3yW4Ni/uOo3e/7rgObue/UGdpdeUD2Cz0OlxS5Cc1Fr99udfay4fg2+/ljWISls3URoa7reb
IOy5c2Ywd/sStcSpGa3mtcB1dW66KUEcnabxW68n7b10RMyEB3Lqum5NdRN7icCraMfrxNDlTVtL
dGzQIm/roh9CDLvdkYQB/2b0q2nH2IhpfuSWpxHEy18W7W8pPEs5zQaTLzwFDVvr/yhnjEZpFKzM
LpA84dft66BZZzCQVw5403PJ4OJSqxI6GDIZ13psvM1Fpg5/vo540H/tpNC0oJ7DF+84bO8dbv23
RdWv6rlJY6Pee5Lp5TprRZxcMQ3FDNNmDZotrb/yWJ3QdYyPXgbecoWAhkiKKUk/zbx+nNo6E2va
cfKun7SUlyGT2INq1ANzm61xebgnWxZXQ9XiccZS0yE+0EbnbUzSVZQMJ5o3YdsNtyKJX6s5eXC9
5fGypkNcBrs0gI8loGoinF5gmvlJr1DSk/ehBz2caIgYItnYSXXVGC3wsGzXNfODPpXrIfhhEp2h
Fejs8uxmHocTNgV1IF4BJT1DPRx5Q6CuYHpPWehW7sHPkNczCaCVMh9UKx6h7iLEcdeN4587M0Wn
3h4kniIrMzdSim0WF4ehKz/6SNtAENzZXQaELNk43vBiScDHaDodmhcJCQFxA4cv0zYaM6NVkWt7
BTFvAu2oj128sdE2dMGAtCyTFhNx50ePJxUVU3Bv61GYV9cWKRw52yVYtTmaiO4ylUa8r5R2np3k
1m4D3BhF9VJlBZgrPPpO9GZ54mae7TX97mdaGmFj6lvPOWN6eE9LjYsY34t5OCS2edl4amuIqzg2
T4PfvkyA9zoX8zqs7lU75jstCzZzmWKW9DeIn1AUzadWm/JQDdj1pHMkeHaXituxOXW68zy477ay
h5XpOVcYMrft/G7XGnpEWtNrtzGPbqN/+P2nMq1jvyCFSBthTr8r2oWw5Bw8zNdu1Z3SANciqYWP
jYGNIaDFq8b2wixqj81lfjSEcVtgAPcIUdoMdXxvCnfLU4xb1GYsB25AF1G10i21jvOB6zoPV0Xv
PsQ8zoWXIfwhoqhsQjfKD6VShFkYPzFzbB0yAEJjii49cI2qcx+avHs3EzIKMiAjhRbbO89JVpbL
qKvsXjTdBKUIUb+d9R9OWV9aiGfDKNJ2Ngkf7WlEWMg0YB0AvtYy7UDbZw0p76w6C3EEn9nKPcUw
3Sy4WVU9TmvEtkfRMjAFV7odggfkqGvASXf+pDkwjKqLgLAjPJETOggL0GSablCtvYDQ/cksAuN2
cqrwTksSplauWZ6w/V0QRwxprxw3kwHglWXyIVPiTh/LGwJtfipD7BQ111pGHwwl101rbAzJu/0z
NfKT7eRhM2SPmf5cLcodXpM0m7AsD49BV+21oHtDqoIM2xZAyJLPzu8OUW2sLK1+Twb3bEZtWJJh
i9wg1Id2g4nEBjDin/oZs34/7GM3OtQ5xGBmB+0JZ8u2sCR0EBOipgcbyrkvnAEgFWk13rKCBIL/
h7nLELswLr6t+CquSrRnsgH+hIfMHMtVBYlRpyer98mt4gI2Ij+RAL0CYYHCNxPwpIahebHmRJa7
ok4sTKkTbUeqZnwK2zZqLorEeTErKMFEj5Jjspqr5ja1c7SdbuaHOBVXZWxtOrch2aLD+BP51B7M
KVZBwJxauu5d4UFgE3N9WbbN2wBp4tHvxIYd/VbowSv20TMKjltB4ADdTNfDkVUO9rjPZAyhffB2
YP4W1eO5mvG3xZIlSOvjK7wSuGRz+x3L8T2D0Esn4Qc38V45+14IAj2qvA4V2nXq5VXaJDd6/m7U
GXR9uBHBQk2cbmYJ1LH0njOWVeIiwAzUP8FFt/sabWRoeIqUXytxnhzlGYfZtKMGx9apadviCnEC
SjohwcCWnUAAUWIa14uuu4+HViQsOLF5lcVsoMlB8YRat/Auxh12xvrNSSD9hnXkpqH0UF/4M66i
XmXeMQpy78Gw0e14Paen7DqA8TDtI9PoNpMwYMMwZy3u0gLIGDkBFlVKVgwfXqduVV596kZNZtHs
qU0CxCud86BH6xJjAIQp8IpbVjtAcrRhhtbeZWFqalPPQ3OPx/A9IADiwmoCfOCd3hEMwCDqgVcU
Ua9VJO7BDLrhQvia6nfEjKDuYJm9ihNRIHVFuYnfONLuRT2nz7OJDxX1ORimxJm0T8fsAHTCAofB
B/ZGnh1y3+5TYUVXFaorShe7Aknit7jEGokAXzadozYa7Pcw6xtU75E3yAvUrizwbh8Nr4Gwcn07
MI1GiTn+ADTtvM2Kg6+kU84vLeLKQ5cJHOo0pPJdH1kJ+QOt62yqsctuaaAU+BeK4YUyuvxpTHI6
MG6x0JMXzWMQD9CjnR6e1Bc9Ojdz0kb8MXkt7eiu83jhy6KEIm6rwN6aNtC9VYbT4aobS2+VTUXQ
krug+mEFQx+jX5EW9TbRsZBOc5qHpjLttV/r9bUmqu6cspl7AgwNK7iN0qOPcuugWRWhQaXtX8xB
iQmPpGL/xbU1YmW6Ze3RXL6n4/DsNQClkQUlRzAI71k7ONtITta+dC16M45/Z0/1qydlua/YFNzJ
IW/vncyz9p2iH9mbZNGu6rYcLkuioHI051ay6ZDsElYkzDe6V90NSH+xmgc7PzLVMQ8xHnAU2Ia2
UTQ1z3qUbAjFuCdFOQt7fA5HRndttXahmodVZhKZYWArqyF+bdIuIqaqzids9pkbpMkWDuC8jQwB
i9PPfIIEEiabq1gOfQ86ZWoEX7uCZpo/6zIiuBkKJ/uZnSE1/20SaU7Xi6wfiDpqnU8RoaMVEO1G
+VjlVRGfe4V80vOS4SJBlUhcQFoMS4S4cUAuOOP1xwx7smwSH6oUL7ExOD7Q6Yy6Hc0XnswekwfP
uHEoKQKxZw2W9ojPDaFvpJ5aZDq7aUqNjxT902cUO/GDprv1mxI3EdY9tnwU0Tsj6OMtKJfsalJR
c/aqNIG2UcrUW9P8qteOK/hnb0ShiLKSmKSxufQCQ39r2nTaV5DmjyM18i0Gt5hySDM3QzFWuE0n
dQQi5K2C1mFHNDYGtaMczA9EVvi9GcSFnT7JrVOZT51uMTDVKsFcup2kQo6V6PMpR9WVQGJouFw1
NAxqEuE9RKPWP9k5Hb8YtsOwAdBRlRAF9GE/SXP+6cPpRnAzsbHNR10UqG3QWwIE4MuDPNu6mh0f
LohT2tNNFQXqCeyMsXeqyQwnrx+a69TC8bHqxaS9Gdmc7grdTJCrDOVjk/A1nIBRrkXLsxaiIcQa
a0FrWWNItLr1UOVyl1QpYFmK7L3NvvboECt3rzmQMfAFk8bLQ2w2105lJdp6TvCwrvIysrexLnO+
5h34yJUziiHdsjUOzlMJ+UDvESyncWPdO01AqcR9zg/cPFOQotYMuzgvy3eXvtXdwHTgras+pzFn
2gwj6YMxlQUS1zvl4xnA9hAGme3cdBaL7+RF3jpBjbkuCt27E0YZnKTs/ZUH/Rz53jiwmCeWiF5d
SBFXsskqQoIGknEaWwPH5ej9szuW04VRSnftDMnJaeNiX06Zvq4MK99aLR/qOfAWsHMrdry2/Rbc
Q79RyuZcHbMHcDAA5i1d+yBmuXxB2E7+GBGUoPJmUnOXwgXJnwsNaETumXJv2CNkvb5vypWQ84ej
Nf2FNhUYo2EpvTjsSnYMt7Mbs3HaXed7zV1hOhCzPS15n+1KPTbkd2yEqHbSNIub3rMfuxYEr66N
IyClpT5MzGlm9aojqmACyzjTiE7ri13Y9kXvOzG06N5FP5ePzWpCGXpwZktHBM44jwQYRZRdAx2V
PKbKyFctdo3zUi1cidlt62MvHcfc8B844IemYUnMK+IbZWeLLwZfVanVfNmcAA+RDqXi3hw9fRvF
1nTf1hpJ64k/bHwHPQFC4EsCuXGbYpli6Fml0r9TXu3OIfOtSINz1Pj3iTeVN+D2GrFuTC1Jd6M0
aFR0nvWR6G28tQur08NqFimcBwfsAllAxqpZopKjOWiwPVCicPWLs61r+5nJ8xuJaMEBLXxGU9t2
hp0bjRDzk6EtzsOsuvckEkmCi9qJwfPYomEcPtKpC2MPy91EHQQvpag+C603Lhs3cR6GoHKWdLoh
RsuXWgWlEBQdPNpDH2I1a1x48W5/g9PN3Cu/rg8mIlq8YKl5mjErgnhyk8tmtpZHu1entuQ0wWnQ
KSP7zlh89DiwbOu1oyW09inM17PWYduFD5uHo1uwdxFOeatTyG5sJ2mQ5jRCnViwPhIrqDaKauXU
VbGALjVUr8MU88B7cdjU2nCQMgjw0IjhHFNzsue0IClJL94wEpzX/kS4Y2Nb5KyM7RPUHvYmqjee
0w7zgYy8RwPs9drPhblioKADzdc965BOpBvNdZnjdg+yvavqZBMPowwRE2v7dJyDkJhI6xxRIpjj
WOO5o4tI4WnOUPz57msM8dfkXCR3KCrKXRa3yYWSpKnwx0O1xZhkXeUgqm6tfFSXWjPTuhgDyUxo
sYKTN3DXIs2QoJQxI2JZR02jzz6O/Lh+SqxWC+XYRo9TJrobbawzYplqr96WyyXqvHymV4I/xEvd
du+1Y7yx8me+fqzilRkb97aRKzpAwIFWzAJpIhhxlV7EnYtys4qPINVf/cSE39DhwzDhgu2Niswa
ZMJ4iTSkr7cUOJ/g8+sfg6rYhyTtU0823IvXBm+0FYY1zIi3juyS/Zg7KVsa4wcYm/raYl3YVHGp
br1cPmpjFG0zU0tvkl4BSWiyeN7FgnxActQUzBJ3DHsUyBQh9FjbQJYXutsFG9uVYhOJsj35ARig
pC6CbRyN67LL2oPNJu+CfhTMDY8AlMiaDewFKn4CkRAfCNq6ta3yvpgBuQ+dbI7sKzHu21F1DiyS
b3gHZCgi+63H5UdtN+GzNPkLxeamIgDhJa1ccPkUj6HREi6e+aoOhUr8jZZBK8IWSFvBLYn5Sadu
YxLvQKHZXsxZj5WylY8QfNioWE5PbobeIFiGfLI2jDQjd9RNA/oOEaYBsOEP2VwqUM6aILTGMxo0
v9hZAC3FyIV7zb3ICpmsDVUPu6HUtB0+P0x2Q+lhDZvKqylzmp9NhaPAq6a7vo6+2Er6NunT8qkf
42E3TsCNzXq8F8FkMu9vnMclE+6ijeNx0+VjfhETpRHqGEbsaj4WeqMfzGLUiSuVwy6Bu7Q3ROyv
ZOmnodCa7qjY5P2Eqq1vpZt1gF0w0AW9Pz3YNsgorn+z9hobgx/2VQwW1o+UzWqIc1ZtCjnyhBtg
8gKa022ZKZJcIAMSXEELgnjX6jIYZbPJW9Bw5ijsK5/soIORFD+NLpWPMhL2nhV9OEYtQaMGntqN
TSbQ20iaHK6LKkESY+WP9Gr611Zz65sAtNizOYA8E06160vfOskx6kJEgy3IlWA4YjKrgn1a0Vau
7anZzI3Vce+KxXOaDNUnZuw0tGYAU/glkp6JY6rvdbNNLgM3EWRM8tHVNTpeWtKLYztTTSc4wbae
Uesht6xYJ43WUoLDuQlGf2dxTWkRGT5qPby4opNrLc2djUPSX5b7JsUn3lZtLtptOeYZmY9Bczvl
BUTClLVwLPN20yCUwhvA2uOyhyG/rqwvXPAVm1z32TMHaV5tDSmwWKE1QzwdW9DyKOxJssny4WLG
H3TtuYN7ol3fbmfXUjyn7rHFHlmFgTXWV0a65LdSAe41qroDSfO4D6QVbUm4jW/JOsQLLOkZkHSL
3YV0o2QF3WpfaASLTHpDr6MTOtEq6lzU6Zs+6+5lITCxYD6/HCoK/EFT7zbZxmsPTDroPCJjR9P8
rBPA7b2o5hvlOcXWpFv6bKWzdiowxZG1NfWEi+hu/xANZnXGEDKHiVNdymH4wXgYS3mnP1U5DgOt
r4uwJ8NtZTauXHc6xoLCwNdjw+W6aZDSM7T1SHeQoBbxmdLXi+z+SMpJysZcRDud8F3e9okoBDsK
HkcDbEeRpT9zZ1Rn0TG6AhKuvDUhCOnKHuS8c1RSvg/UVluJwO1gQOe4HrMaLobJmuvpFCsr2gW4
dQQpXD/sIddXY1loGwCF5YPWddHJB1WyhekGL2mGC0+CMq6mKZ5JvXDfQEbNYa9SDOVt4r3losEb
22fGPkhs+75HWb6qSrcJDXrntFtKUnJTt/D4fGQKMCR3C+6EgvmYgg8MgrOR9zSlvZGckW6SlwUU
zocSeicflDoi9sDKjyOyKBo6M34jeEX3OON2cz12h8BOMDEFQ/sqe6AXejtd1gUedeKH6hUG0+bG
jUml0QvxaNpjRbaEBxp/hjSi/Ck9BmXkbjMPm0Duptg1J7frz21Ud3dzLsd1jw1hXI/FROuymdL8
ZEVzjmcw+VQ6w/a+1GLoxa4OY2soj3rEiI1eWDNtCaI0t7ilVZiVICqNCjSCz0jDJIFlFfcdXbas
z/emY6vPiYr0rEUeZkkVXWipJe8sQli2qA1QSJKBGHaGV79bEYwCS2gd1QFvXpD4DoFyzMqvM5Ri
iDtZHZ+8dBp3jt0c+zwRlyRs0zYuph9Y6T6SNPO2XstAYXTaGcN7oBPKN5bHCUuEvSoad/hg8GFU
a2AIw0MWzMlT4WckcIvPrPXYazoYnsyIaQGtt3Ltmap8iUmXDU3L7Y/tMNrHXEzDtTJnPiEjjOyN
GQXdPsoMn3YnmWQ7oqjt9bTs5ZskrmnludFtPLJ4RbEq9ilejju+rhAGmioKM1Bm66jJpxpWnl1v
i1ryJuXACHPaxx0FY503P6JynOityYhOFMk1sk+xORPncMSQ9dbikju2YxDt8kIwNkD0eTVXkOVW
SaafHSuIz2NdQF219TrYtkQm6OzQ2wTfLjsMAy4OLJcVQU2Apuy5zcGyCuLMN449458x4lYHB6qJ
Zgw7c6bfVqDG6MJ6VICPnPGelnG1rRlaHrw8v04cz9rUMSV4ohjo2HPOVCfHfqrXKj8gH4VBI/zm
UZX1jPkzIvtszQYPghuWwXnryjafCLvuDUzTAK43fZre0rNiOIzBRzYz5aDn5VAniU0JITMZ65iR
zJbDjJeR30U7zPH95UQq6dpMiHQtSm9tIMpdu4Kwgj59HTDJrgh3kXtmT+kWW9tGKBdfbwR7Vomg
P41WsLjY7Wvyw1q6NLjk2Ds1D/pgA0XTJ7I9gZppm3qMpifm5CToOuyka90Vn2QNVq/YDbObTBtm
eu5k68ECS3Z4v62LnkHmc+WSALCKqbStVQkL8KOJY2PnRfaPoGmwYQYLXw4PwcHQ8+LgacYprp2n
qvOrAzaUJkxF/1Ab9MULGz5sgFUsdIStNmXgy5fB7V1/N2O3gmgACRChqu3sRi9y7mib5mFh9WJn
NUV/MaFPPv5v5s5rSXLkWNOvQuM9xqCF2eG5SIkUpUWLG1hLaB2QT78feoY7VejKSjL3Zs04Q3YX
CyIQ4eHh/osCgs4mUPUAqxxm4gIlBCrLNb55auLVawt+/k/VDsNrqS0xQlChyZpkfPuGWXogM8iR
MLEct9Z9aVkJU9+n6SiTwwrtiZICJWY7VzFAN+sro+2tW8fx6d13DrMwt8nDG0raG7NmyXKcgrAM
Lf1u9ELzth+0GIY7FR3Dr5opFzMOdd/qJG2x1nxBFgCJE5SAdXvRM4YPstBCaSEPvvk9BOATopwR
4j2m9mwYFU0mQd6w9xq/vmKzpnlne9ahFGZB10qRLLdR43Q3qXioC6ukvlMatfdxtIJ8F1mtvJuk
wp4VakybeIyxvPTkoCG0tiNHZECPnysPsHkU4qqqyKgTIweTIsBSd7iLZFb0Qba16kGp9ElAtCLn
TiL8yZc9kSzHiEtC7M/xY3olfoSQjp8PXLsy29RfDYhH4YFUWUiTJ/03EcAXNctgktmYGlJePnY3
oyRVd7kXq4fEy4rHCGNusols4CxIJ2FdBmZ7QJYBmTU/Eg2iA6ND/2SEsP69Q+7yiBRa+lVOzdxB
MLqPbtshoCKPUEhoHlOBPMbCLvPoWNuoqC3iEq+mldWH6gc9bMufdROj2QmJPzuokc3GDInLlnBm
Vb3brAsbtl5O3EcZfdfyqrIySV0qnWG6ZSlb34cQMsVIXPzpD7lvH8jDTFfRdPbVXlICb9k4yqT+
G1fZoTBRTFmFtVQ+Sn6gPztJKr7JWTG57aK3j7ChMJzrjlD1ualxRsRAi8dtIsy9/Abob4wC7DO+
H+VPhIPkz3xkC3290KnWnSrpmONF2AoBVvHh3WL9gtGaJoEIBWeO1zFHOur3sep6gaY+FFjaXw+o
mKbsjOGQodOGx0xQp8AWOlnU5EtwuLRV0EwMEcfvn7LRBjtf5imUDf3Xc2leayxrTNKiDQlm+ake
egPL2Ljl34Ug4qGVwpsolnODC5J3ZWAiTnnECTx36K3+KfeQON526eDgATqO5UI1m7i88jML6i2w
z7DGmq8DO+fJ8KatFMQMZstB/dBiqqps9DTSN5iaZgHStVryQK/Sj3ew1YNwKWjAaiuZbhgCk2mm
Yezo6FQ2VFa910B8XNU13VY2hAD8fDoocH1tLz1YyKI9lCi+bIsmxWtGWA0DUg81Q6qAPPVJ/wtF
3zBLI2UDdoLMIq1B8WB3zXgXPtWNpYcf6wMlDf8jZXhO0I5U6JtG6eTPeW3Ve+rnERJBUfIs91Eb
ox2no6oi5djhZoP4VneNuFaGftibRtSEBwfkzzUFWS6PkBI06gm8gioE85QTvYfGCRNzCVULTLbT
FJ/QoveQ2IWYi5kqSN2yjVzbM0H0ZNbgf1UkPzpCH67rRQs9pF1XJoUnNOM5IKEa1qrtsgCGgE4o
WqwPVkpffxki4ZuuEFBhNvr4k36HGsv/rDQvPDaUxp+pCKCehyNvRbBIcDTMHaN8jLpMfIN+qVqU
6DQ8EFUQ+kaulY9UNSUOd0NurkI7xugVskv3VMla9QHiJwJ2SmY/c2YwsYf0scVKYucqr0zyA8Th
TTb5TKKhWBOvQNCQj3uoVGNBVfjNJgoigMO1oS7lHjddNG5lZIM0GJ/LnuJsvIyaBDi7piBtv1IL
j+ZBo9lwFhEhkD8WaFbaqN4ABqeCxcyq2kh/tqnQZ/C3NT5EGRk0JfCC5GMibnVoQ5ga2lDV3j1g
O/ZdisHpTQjRYVW2dnDlJE5y64jMSzYK5uzIlvYsemR7cgqgKUJFgNmGYA9W2HjWypRJQCv0U6IK
87upBdExQPCeMuTQER5kAQBeSDqu21j24j04Yqo30GOQWTxJPkEWowIR8pWRGM5jgMYDuByHGSgV
JR8ha+gcbWq0XpD8jAwNgU/0yZ791lFSlxpV9yQhEuTKYN1uNBoGD34IjiPpmLhsC95VYJnJw4DC
4mPs2AE207j/feew02FY3wrWRihgo5AQjJjJOlJOZiZAVm/JoxE6yhHtzJcjdcSPyYBqzg6NO7Xe
qViB3rMVlcgYVbEX7bBejdzKtnyQKKyPdNnR4vgcJEztmO7VNTgUsUXxM96gkUfUjQf/I90phtNS
1CG76Wp7IOkI/HEt0zGKNr8wTA1Y5J+wVnOETLyWcG8iaYE4QDStb7ytm/IaZ00wWhj2biZco8Eh
O8OhRYk74j034aLO0H1IoHjDknLU6kFoQ0cryovEJpoic8YGsMGTsj/KBv6ETpYX9whp93SOFHxH
SOrZgWKTH1NxxtMMI+crU7YrxgAKyG1tebnxOU6qBF2kKIDV3VNXnypUfKQ+TcQ2zwIOQ1WamvZy
UCMzuQlE325LUeY7WSpydPgleS/GgG/BJleYSz4wRW6EGPF06Pn3KhgxqiPCh95NYpjEyBCmOnUE
LyeIyKWkPXOklLfYpZcrw5eC+4r5fVNOFmkdTMW1CIzWlXyFZllPTr1M85FBQs40FQerzWv0obOM
Smsm2Z60H1I5GRZ5zoRTEW7VEV+H4K+q9Fzxly9JtmWqpNuAdg0InGa0F5EWE0kyywblCyELpoto
yse+UFiLk8jaTVtgjMM4mK5XOvgrapiOrroqR7HYqI19Tj+Bjr0NwlRVCuNRZ3ZvYxwSffKy3PiS
sKGQJUN5dgu/u4pSQFNHWqFsWcKEb5LpAMFJHiLX6SGqN1FvgFAymCotHdplYdP5ANjFfiEHQ/ek
y8Ikb6zYpHD6AequDckDiZaEnr3tM3kFdr7kpgVWKcvOStgwyQ7VA8f45mYoW+RViwBQRFDXMLqi
XsFbQNw0mLyhNyorCxPExFKSetgwRS/tm6ar95QmeBsDNf16SWlccnv0KZDAtFpifEv4v2s4HLWU
qPtaPkQO3+569BQINFJHjW3d90ooXYE8mGy48S0zsE4fjT/B//8V4/oxT/nP/0y/8y0vhir0A/G/
//PqT/+Zjdf2R379Jf1Rzy/16sr1//76MdKbqy/iy6s/4B4SiuGu+VEN9z/qJvnzKf76f/6nP/zH
j19XeRyKH//657ecQ850NT/Ms1fc6olF+X/x2NOT/PV70wv8659PD/94Dit0gv6xw8E3+17/9rt/
ErMlU//DMBGMtBCC1ICKTwyG7kct/vVPyTT+AKQLchzmtoYRz8QM+4uardh/MPUcKKQ6FGxopAAR
67wRwb/+qVhQvUGnOoajg1WEA/LfcLNfo/INkLs2IoGaYegmfRh7TplBHEHtfPLjlRO3GzUctoPt
rV8MzBtA9Ql9+jc69fdbzLC0JoUBiorcog/0K7Xot2Ehrc3WeXj/Nq9B4/++zeSAxphwNJqgnS/o
ZoLzhS9k4IGg9NijEH6ZlC3Ru5Dy5hxQ9K17AQ5VdBM+pA4H5/W9EAmuSnkcvBXmXodAEYfcRv5G
kWkqDNuS3CTU2gM+iVs9iPdhOlyLQXcHX3On0XW6YStL5pnXn0ZxPsqKZUIFAr3Ks83Q0UoEBD0f
e2+VB9J9oSVuQEcoVpoDWL+NWtlPnGb/K17QnyP+8pbT3Hox4jrAUFOW8d5OZf9Dhj4lZ4Vlj/BN
htCQFKHh3DtnaFdvTdeXt5whnYUdm0ZV8pYFBaRIDvaBHp/Dfr/GAP/5WiYuHCwMxBR+Y4ZG1tDm
ti/4uF5+O8rZZ4R7EGkitVM1jr8YeJrNoaZ2TXJ9Cx773P1fo7n/vD/qmgomXUCRIZe9HtZKNzj/
x4gUm+1nisY3o0hXA/TROHOONsCgwQ/3keHcd07ilqn9FNTiDKh/xof46xF0kzYIqdbv7CPHY8/T
WpStBjYo7IE/qVV6LCy0Q2X7CVfvVR76C7np1pqPBCbsvoWtglgKqLkr3jorkXgz+D4sPKbCMSGZ
jh3gFDKccABUUOLOMOCn9Taf/KxDWzVQHGFZztY+0oyZqYMkWNmDeSVqnDioEetqs9Q654E86ICk
7xWK5l/fDzlvRTZszDQThiOGLeac0sT5sPdAu62KrPvqVOltkU/HsOD+/dtob836iTQFyUJX2BZm
M0LzbZpmIgL5jNxdXNwC5pxsBrV1IfKNHBn7qNX3nLI2cgwAmhAT0cl2BumoDs6xy5K7Ihu3I1LZ
+LgAvvHvzBioBop0YpKIxChsKw/gOSJ/A6LQdYrypgBUgGfMqmPuyb22l6EvcHPA1dv3341TwBvf
jqOdbKPmAH9hHrfpqtqxBPhxlSkcdaz0lmb4wTecKyQJcRMxV5YMtk3VWsyxxK43C4Ct+MkAE+fo
DdxNpw0ffkIHHZiEty4Qeuj6G2SDlz2nJtrUGx1AWCsNWJ1gT2ZVQOCsdpMgdxxQksAO454as9tS
wBtjCY50s0T0a6taidurLeI948pHtg3DpoUBJmQaSaxVlp5KZAVSqtTdV6sGR1wabsWI+vx94HTX
RlneeOln2FPXgVbvoj6F+ythtBrcD52Ol72Dk3hOLzpGthX3EEx827VXG0tUAz712C5NN9TT/JZV
fmwGf2nV+rXf49xgJp+A8KAsb3/vNIlyUL/FHAGIU7Qfe3UvgVvyEO6UNdXNhmZjoGGlotcTRtlt
GyJ9JgXVjQEuGtXFbYsvE3CzQ14nW8v3Hkan/CIVGCQUtHTUjmWr28+pEk6d/Bv83IwV9rCPLbzX
RZUl9EB019H9NTUwhIrEjW1LuwbXKjtLOMWO2xx7i6RoqUCqH9A6ukLK5Jl6Bk0NhPYHh6LMEk26
tbE1EEys8CsheEyBJDd/BoztFHensS6GYqNla738bJsmjSQkhQtQjr2PeFfpoe00IjpqFvdKhJaZ
l6zS0XoAZnRIQmmD3txxuhb6sVt/rLGlpzWNCEYtkmPfgjEChbuwcMBqJP2RvHeNGca+LmHJeNTR
pfHJ04wrE72GXhp3WtheCfxZJD05Fg4OXapzjDLqh5JzN0UdKZS3PuKPdhJsVVQPKTG49FMWOqDr
LsOtB1Bttqy6/uuAknBkt9M/dP/xr+nrZhclzoNhmE91EmDnDL6+lZkgnZIeo1KmjkWFymLdKvWu
LlH19aZ+VrCXRLfhKE2RyV93VnvQAHFgTbdCPWHHMQXCwrjChmJtW+Yu9Jt7Twf5XFZYFuHtpaOj
POBfg/xj1vE7PpPQ6sQS5OG3OkvhVoC4CtVqR/dsP33qAApECPYJQYhnqRW7TkefswRX7rfLpPS3
dS5tdL/ftIE1+Yswj9tmJzr/nuR4Hw/jyhm9X3MAUCTKW/7PIR63JQb2CS5jaOg/IPS8BuJI1VKH
VPmISMsyhwBgKN3aZ1ir6dPgEqZU4acaCJ8ODCdlnrQpYhzICqZqfyZCvRXk0RSwDRPcLyzkWfCF
+WImtlAdQAPVjWWjIwMZqjHUM9v+L/7rfA9zbE2HaYlaxG8krgh3x6Kk8LTqnPhnwCpGTRu/qPw2
QWOrVvR9OKQu5AgEavNmjYPZbZz5H6c9lSLFh6BlJtV9em/a4gOUoSNQHJwbhtX74foXye73p4TX
jwwIibY2SzMFdMUMH29nJSmDsSgUfLIHZ/zWGbobQV/p+W/JUfaK2XwdNfVKN/qtFQFy9MHbn3mU
t/Kkid/7K1FSTH36+Yv0E7/wLtES05l4lveg8h6BHX5t4mEr0hRsHo1QIIJZV36hAbIsLYIFOuvv
P8Obc+PFI8xGo6cRlNYWj2Bo/bWFQTpwxuJLVFuP79/nrclhweTUEByw6DlYs0mI9l4oqQJfSaSX
PhWyDjtCWnOscwHx/lojWeth0AhAgDBUasHHobrRHWmjEYUcr9pJKCBXNP3zKtynDcs2aA7vP+LM
uu5Xzsj+PTH1TWYwYimvP4fpYzhEp9tZNYAapaFdBxWBR5LWEV4WZtJulAqmlIRGq49jWcr29v4D
vHEmo50w0fQN2K8wN1/fX6IaH5S97KxS5TPa2mvbU7+F5EFJdu7498ZRy6JJpkwaVKRl2vxOhU5B
nrrtSo12aaOtzUhdRZ4No2ygl6kTkc/oDUEp/z1J4pboscHR5w1/JVEv5npiVhSb0RsB5EgixsbR
GMbSpqs9JbqVAsjcwnBl+uF06gxHf0MtvFh4XexOM2LgUAYEaj+gpjzo7SZFZt4A8mSayXF0jH09
Vjv0Ij+OYb8pchmkFEJCXbuGa011nz0Hxy6LLAjY2JVtpsc0lJ6LVHrA8Qzb2foGsfNlazvHMGbz
C4y9qNolEiN7SpT7OsW8sYru0gh7gdZw4Q18HjhV0Tl6BiFyrHjo6fcpgGITA5ig0FzBbmPnBuW/
Zt0BJsN26eOUjQGwWGd1czBgORaJ2LWZT+M4AkUobvTBW7dkgcOo7xV53Nocs6dV0jj8vK5uZCKm
k+julCxRAQVy7H/0kU6Tck4sItr7QfyztWNX46ysN/196Yy3qL3KCwSIN2ZBihjWO4U8eMq0LDZb
UEfsbgltOGkdyNK9HaMJrPhbdru9PvTfgBodIMtfT/F7qPS9p34OS+9+LJI1Ge8B/gZ7dNEvplTE
a+2jFvm7hAZrkH1WGn/rSSFNOu8ZBs6KDeNIGWI5UHacslFvBNNUMAuc8M4n+yzJeq3cJ6txjoMF
rqQK9p0mIJcYi1aUNzhK3TtDv1QQJp5+L8RMddpR5d5w2167khz+6aSHrgx/9oxfHjWH1H6s2oGT
nrHUnWYjZMTY2fBV+Cmoxd/FwEIc07kfLWddAX9qkmQFenU7JTK4mD2D/Ufi1NOucFtdoRH85HEe
8RxxY2XDdRtCdI3Z8CO+KXPNRxVfjtOjYfbXRnozWpNcGUl3/dmkQF12Ka6SEiuatMrotkqhoQ3b
7graLRq7kNDHVRDGdzRRln7eHTIOp7kR32UcWCOnsldSxbDxy0EbkSQXwcNUC5nmiNmDRSVMtR3h
iTk4bbGpU+M3Hx/xKN7qMsoHZrd2dLEzia4Clouw8WCoxm0VGMvp26B1tjZxCbMC6QH5n50qcewM
E9foY1fByaHvHlnST+8Hu1+aia/2YUjKmNWguoy+oQPz+3W0gxgSNby7w9BKD9N5QEUqeCSrnKZB
FuluGPsPljVuQ33Y1h5poOacOZb+FnB5BIqWNDZQuSMQTqfWFzEpl0uZRl/vrOoEmd4Mr3KVDrOR
uAjon9nrOenOA+BUjDEttC2RKLEJg69vBkhTyjLJt1e6Ee0lxLMXwSCqRVgH95aMTcFIGl/r8R0E
kHVJHI5K5Rmvgs9lGdwXQ9ksqMDuvUI6tuCMOMjQveu+mlgp271vLvWcIyexQYnYmob2l6+mdIxi
ZE5H2rXCntKcaXA5pBUFLcbQcJWBQwEi3LbabTuzWU7FrtEkC+vHfmsWw7brMNABXe56XnNA2GCf
W9pVHuNDq1E/ssJ7zh/3NUsnrTrQpMyoofMWAezJ0S5J/gcdohvyUWFg4rpjjcsm8D8ARQbWhQNc
pgzXnZhOoAkxSlOhNqIKd6OPKSRK8wqvxI+I5t1JcX4rKiSJ7d5bVwaHioJ42aQWMZa5mnFwVL37
SvEe5Jh+bCeticMLCf0pMXCizqQHic12qQKpblTYg4OcuLouvkpV8GPo4RHFtuaaWXGL2fauZflK
lCJqX7qPo9hcSRhd50AlFY0v4JfSMY39D0LjRMjJMQO0B8K7XRMJ9n6Ybrsw2nt2disMDnUG21XA
YU3NOAPn7cYv235Zgz4thbwhImvgwiDDHSXVeYAJvqdkdgcpEohdcixlbY9C1JXNeTqRsBTi09E5
XqMK5fYKnS3mwsBhH8QfRBfdbYwWpmGwL6IOBV//fgqzVgH9sssWlmiWLdLlC72QVr8uDlUg7CdT
cTwvLeyWDIiPQmVTHJGBQe0TxAOkGls8wI2ZtmBY/5rz3QKLt4LWApy5lhYiKDUX+UgbRh/YRvtn
k1gweXFywqog2OOY68Z1f63ZyCALsBly9iWO7Qd8Nq+1JLkziS2WyI/TwTsiKCPhQE9UfA2qxF5I
kxXOhNjbY8F4J4T1DBzsvlbt+5LgvHbAV65Rp7n1a+9pOmIHURIjpxQucVDbKEQ0IKdLCRuOwvPX
ZsJOmePs0eEJV3C2zqV1Vlg7wMs4ZTafgbOvp3w7wQ1qYU6+7vLoHXJF21Py3yeW+VjXZCfl2F/H
Vg8X1LKyZVTCPtHs6JODY+xGi9JVQ4vkMO30VeafyZ3fiBw2bA7aLOSEyKDOavX0dod0QC1kZTvw
DwcGk43XnJagnh1jqhPvR+bfb4fIHyVqFjSFTxTQXgcqqK5Bj2kCB6SkOUz5ScCp2c6yL9NML/ru
zO3e2AjQ+0S3CTELdN1sc1b6HGz+ztQ7a5UT9OnHr6rQahfxKG+p2Szhq3+Wh+Chs+NjGKRuWDeg
J6K7X+/8X/UI/7MG4P9LJ/H/xyYhX/90j/Bq+JKlX6pXnUF+4c/GIFqXfzBNSPWnAjKaNpwy/uwL
ouWM7Iw5aaEg38PP2Xj/rdhs/0GjzqCLiPicjlE4Z96/2oLOH9Qn6PtQSUUAkeOYeXlbUEI7C3Fd
LjSbveOY9RWxmi61meRHD3TSUUex6Jzcy+sT1N+Xn/7+RcqQRYUP2jfGSQRTzZ0X9cdBo4EzdB1m
EGCq8LHrbXilizLLznSOXq/Lv285/f2LWwZqbrVFbRWQpcqyWyYgBz/2QQxaKDFzgnBT4jV5KzAf
jc8kLVP+83eK9vcdp7zpxR1RjjdysxxzF5ULanQd8IUDqJdsXL2YTLd/XumlANjsxP33DaaqxIsb
QJtA3TgZclevG6pragHda9tVmFAlvmp2B7By+lcjV29w3i6PWBTbt4XUSgA2a0k+0wOc7vXWS86S
PynRJWZoU7qm3iOl0cm6L6+jLmme2GSTzftveuoms5JC0AoDwoSVu7SZ2oess5WfUVLa+tL0JcDh
79/k1OdiSb0czR62rYk5FOYIYUZdutOaHFjUYJYXTodZgJ6Ivr0BzQ8GQQZPoje7OwOozZnyy6kh
muXFYLlFKyopd4G76k+g+0Z4iJnNGRDpB0XdXjRGyiwsyL6DXRXtUFchN15LCm0nEwrGmbl04gv8
klp9MZ8jkJ9KaEWFC6IQ/mlbASpKcQuq1u8/vXJikOalIQVyiD5IeeEirtB3N35oDPIuEibkfsNs
DXuJa3chg9zP2/sY/alwp8BXLfYWXobl0UhrPVx3ngB9L0LHlDB65+AI9DtTlHOPOM2GN9bTXIFu
CPMO9yvClDfaEkj0XKaEFeu+niIYEUXyp1DE4w+laCGvAw8iL2bnyFcQa0Aa1iUtrQs/xjSGLz6G
oYOhopIBw1Tq0GBAe8S6l7LG+fr+tzj1rWdxo0nwXIu6qHT93M/uYQZDLqQ4Atz7suvPQoYf0qBS
EA9zEyNBisRTsvTJQhL8+bLLz4KF4KDXUwJHaU1OoidaadG3bijTM/Hu1ODMQkUDDg+BgLikhD7U
Okz3GnxjhGHNhct4FiySsbKcbNL/tWUhewtH8csPKtoc547rJ9aZPAsTbLCjF3hsCgMVIWzErG7U
we53dKslz5d+vv8NzLeXylybT5VlfUgs9Fj9ruyvoTXWPzpI7vahZuom15xxvPDM3nAieZBnyQNW
icLyhDyZLSFZsKQeHIsHS+l7C+KGJ5RVw/viJC9UvNjPhIITk2DK/l4uQBQ5SkWjMOg6mEY5G0v0
pbNIHT+IzrzUqfGbrXCt6jtBUTenNVlkPgx4VeNQh5gw2l9pArwQWKUphjM17FOvM1vwLYRg1evL
kjp0YWdrr8DgbD02Qfb0/mw4df3Zgu8LmgI4BZCxxqqNSlBR59/1RCasXHb92YoHFU1/tgwRIHY4
4XLYAqSKrdyZj61MS++NuC/PljzITjWt5CgHdUGxTuuEnXwLfCXs17IUB+onSaL6tgkssArQO3Fy
vEoMrxswRxOydSbkTx/+rWeYhQXUAlpgJ3wiqWidj16qqd87eaQIkApburtkGA1nFhpMSbLMEl9P
FzPozl9GI8TFzrOsMzFhuszvr8AB6fWiyRLYtJaWlq6N0lW91GlXO/SL0Z+g8xgiaKDVYUkxxrMV
9LXiIf5keab27f13e3tBGXN4Djpu8VDqpBd42qkpLRqEF9EIC4R0Q9masroViDy/f/9mb8931O5f
v2khYUVsZQlHqJpiUhibilhAwB29izZQ5IVfX98skWooe1G6CJtKKy0NIOEKxGrff/q3AyoI1tdX
T50iaIZpew5MPUPfwmlaNOj8Nts3ZWF2S3hz1s+2N6LkwteZhYfBSEt0qFqWL25a2EWXT1WjpGcu
furDz2IDBmxRXZZTXtm1ebMJPL9/gFWQBttRGvuDhK/f6v1xOzW/Z2FCBdedh2gQQSPGT+YJ1TX5
QTXSAO3xTA4/Ukm1n4SUetYGJr+XLmlbQmF9/96nZtwsPKD8oOZI7hQuGmg6ckiNjeF6q+G29v71
3w4/xlzI2ikEXHCZI0wx+ID/yXBBueC1Cut8rHvduH3/NideY+5i4idagUqLUrga8M6lU5vopzLp
zrzEqavPMoUcQUewPSxLrCTBUeES+CAhO7a77Nlni94zRYi2A2fUwq+6vSE6QI2h2Fx28dmKD2hy
l4ALuPjklVFZurxB9la58OrTgL04T7RlrmI6XzHstaYdLDhwSy3HsvWyZ9deXz3ATsJJJeZmCPX+
CyKL+MC2illfOO6zBQ7VtE7QeCncKB3ym9yQ8Hp31LOZ2KlJM1vV5igpBYR+nn7ofmpRrCDoV0Xr
y4ZmtmyHLMZcNc84CVVpDg/I9Jcj2mfbi65uTYHqxWeNEMembuLkbh+F+6zFbFUpzKfLrj3bzIUO
XK2HV+cG+J/SG87HpTDRBr7s6rOV2vRtgoZmk2M0bfhoRiDO0RZV8vWyq89WqkCrKgllxiWTJult
BOwXYZ6Wq8uuPluquN2GlVaQuiPRqd0hh3HwyarOOIucmI3WbKVmpt/CeWbYfQQ0A6x6KkqimSI3
5xwaTt1gtlil1kiA1kLSV+wKfZ8GdUjS98sC8Nz2odQK2wpqNXdFVd7qVbFGjf/CUZ8t0yATeuuY
OErQpG1RfhLM/iNaK1V34ZScLVXbKKFHl1WOox5iPKBCJJSiDIjTHy6aNvOelNEPhlKhzeKihTUQ
iPP6vhnk4EyF/cRnnZuhKVaP8WHCpESWpE6uOhOZxZVZK8W5BOHUDWYrdoC6PmrB5GcQK+WwFElJ
a1pvFMO8LFSas0VrVFiwKlNISLVMc3O0xI9GZHeXhcq5Oj+eyGGQePQDNDp4GDHkIJ49v7zw2adB
exGIhVHEVWRQomByRpDVjaOSGckZQsipkZ+t2KLoLblD489V4Uhux0gk31A7jIPF+/NyCuhvnNpg
sr169lyXAyfpekZG9VQWLl12TgcfM/rAhnDuRnAtblwK48wymKLkW7ebreO0bjW0uQr2lbCIrOXQ
Izu6yHobujRSNudsKk+N2Wwxj/DQ2shnzHoJ23S58HUE/XTrslBhzPZdgHGBnMZMJha0hRorFBtH
eOesNk48uzF9qBeTCd1h2OMZQbSwzWrbN3m1txCauyxZmyOpVSk3Gk0hUAx6qBxNtNFvPUY/PzOb
Tj38bBWrlogUbYAUVaO6uvDBd617K6vPPfypy8/2Xoi/Zq3FCLwrQ5faK/5YfpRQKWzWbYkHHPKg
fdvs+9yz8uso9au7TKnvJSOaVG3QIM4UH8AYLtVjvBp0TTUX46R4t6yhKVLNqZ3oRzy2wZ1Q8U6/
okpOoamxMw+JzyyGXRg0MRrXNTJlIVpnhhm6dB/6+AllyeQpgjkM5qQG87my9ZEuBhRJF2cZA8xS
m4fylWahirLtfVyoQb0J2DBSpMfGNwfNU21XW8L82RZ9bd/144Dqp25WiAkPIWYDQaDGjXzmG81g
C//uXWIM+HqGIZgvjV0NiAgTrxxmuIYUwQbSNEDFcbSScutnOhgNGYWc4qg2OEFsIxsH7hUOs2hO
qR3qLhMjXM+qM4nDdOc3ooIxfe8Xcx6PFC1W0zTjbDWKR5Gp4TWFqi9eh49tNmpttIjqWLPB/yDf
4VUFGsfvR79TE2oWXIchwEI09HPXjFJ5i4/cWkVZ78ymM036t95qFlqNrOuSLg5zd6xFieqQrw4r
EvbUXKC9tWuqsXu87C1mQbWuZBspqThzExsZO0XBbWF0kJ+4cJBm0bSvgUGMeoGPJaptKymz9JWc
ONruooefOyUlSmzgnKBDltXbHg8QUdOIshr7nPHiiU+szzIXbJHDVvcBWuvUY7YwxMVSBOLc9nnq
6rOAN3ht11mYL7kRrrOfPF9G30GprP1lYzOLd54uhaKrcXZC8dsHcTdUWyNzzHPh9O35ObHiX666
Bi1zs1Sa2o19K0PHtS7V720wQGh7/+lP7PX6bHFJCLklmjrWrt7HiE1BrWlZwmFsO/RW0+T5/buc
+gKzVaYYYRfr2M+4cZ4aB9RThwc7CcczVzdPjNFsaQWJ3lMtC4SLxjNIy1apRg8FHU3FvDkCRpcX
UdWciYKn3mS2zjLDNJomSqStbDfxEZXb76EzxpedEH6xG16E2FFpojrIe2+LzGq/BXdTYesbtGdC
xIlPrc2Sltio6cVlauXKco+mt5PavgFWPJ10olIPqb33v/UJ2A2KDq+nrCgKK3FQRnJrVOraXew3
g7qVEzX+hMpeUBwMrJgRt2yLiHdUnThb6VrYGHCiDCW7blB8Gc88yomP9Yu+/WI8UR9LG3ozORhz
KC8rCzndD+zgkn5m8zh1/dm0RlAToQEA167dJx/alvfJTWQ83x/HExfXptn+4uElsjRAknXg+mWp
PypljoCtc+GC1OZBKw81TiolF8/sHrUFLVwrqhguG/dfPO0Xj27UfE6r0nw3HlmcS41Y/ilB/Sa9
bNzn5DpbQCvkhOts7UqW0fCSS/Rx9Xx12cDPvqqCPltaCt3Zomiof+x6xdn2mLh8eP/qJ4KVNgtW
fYo6mC7FpGs54HG/R5V0kUeo7a66PC/BayuFdM5989QUmgUrpzRb+KeyjdRGaK56NAJd34Eg/v6b
TOv5jdRpjoFUNJrgWCf5bo+2bPjDapHa3Ss5HP+thMafWFPf67K9JUvK8/t3PDF2cy/pOvXjqHRQ
1w2lUllmtaFDfSrCUgdRp6D7hOp866/fv9eJsVOnt34xh9selYbAiKRt50XINMFVr5Jlqsm1ciYc
n7rB9JIvboBquoc6IWLlVQZ3bqFbIo5XaV+m44U3mK1x8CpqVWAXAXvdCz92qK/fQURxLhyf6bVe
PH5pqDm02VQCVJVzOmsHZRXZ6rl+/6nBma2Sse3DTtUHXMLkobkxhs7Z1KljXTgys3URp2VsYtiC
iaJieLuKXPxKiLMYtRPPPgcBOn6SGrKXqlv0PKH1egLd77WulfpFUEZjDgPUSsDQhO3U7cbOgVts
ed1XMp4xX/bAuC6MHXMsoJ3gCO5M9ineEIXuRLpFuiz0LnyH2eTPfMnB8MCKceVG7xgvD3FETV99
9NEe+HnRAv4FcnwxQQt0YLWWoOTqXVjshWXiPl4J/8tlV59Nf0/t0CGxzchF8rNtNlnS4+FDig71
57IbaK/XV1o1Rln03ECureZZTbP8vh0VI7vw8urry0chQtjp/+HszJbjxpko/USMILFwuSWrxJIs
y/si3zBkdzfABVxAcMPTz6mOmIkWfsuKwa0uKBaIxJJ58nxBBW8GGLc+gDADQEMPTd3/HzL7/+Uv
/j0c/mf0B1IdSyzn5mIhYQE95ejtG3iCA4v35+G5LmK/2Xz+1Qn95/nrbkc05Vb1dXr2cDxkYXcK
wDc4imGIX0NIv/BPXJ1eokUCHkOFbxANErVwtoAlQLqJA44jkJI5/fm3vLBguEI9KEdnGL7szYUu
cKsbtokUZI48K5CuNq+N4RIx7Lq59OkBlz70jIFB1Ezxd7+XdyKZrLDb23o8ftfkaZJIaIiJ+VXa
QmcH68RmwKGFR/02y/E9vX4JkIFei7CXvq4TwhsaeO2skSAUckLXYAQXmL3oYSn7OWuiyTN7FTpx
3Ahmp3EE/CUOpenQBpgKAbNImnpW3UInktGfmciGp/ICn+j5PC1Qea478TvJu7K7MYHr0AHV/yUS
hymB3tKgdB2eiW6XXz626CdWktaXZY0hQo7hJPCmlw2SxD5zExyo54sczMNIp9HpiuaL4POhsuA+
0ulrNOTfRy1ayp4/fIcgeI82UV/IEAVgAuG6g/Ih/fznV39B8Ah8yvPHiyCJBFhQ8pLYKevOYkzl
UCQtbrDrNGZpUcuF/QQAR9Wf4ZoaPB0qCqerCSdy1Jc/v8NLv9AJbdMG27jGOODbdpme+Gbah140
r7Vov/R0J7gjqlfeovp/tewntwmIoCe4Afjtb+j5fz58MVxBd44Mx0U3IntDN87L7IBXkefMcqJ6
6AIaJh0+eYAe/jccDsAns1aDVzmRZU5I79XEBbAl4hJl1T8c/OEcORN59vuqztF6RFWDoa1WXqYF
qfSwwtV/h5v7KwPz+0WVZc7RWi2HqVO4S8La+wo5icEweZATjKBge7/M9JX/8sLccaVwmjECLcqM
mbmBIFw2V5oCqATd7HW6g7Xo89mDrsO4ocIGMPuCrfWSRgXTW3Py+gCpE9lolkHeCNSq0soZjXaK
AU10VF/8Hu7E7LRiKW1SPByNgzDzHsYW/pqM+82d9PrV/3Pq0jATXqMmyEpZT/U93W14C4MlP/0C
S52YVai62WFMs3IxKgZz/IgBZwUA2m9knJCtVcyBhwbXk5rhn3TohgJNwn6ZRnScPh8Y0qxoRQlm
DHufyftBbQBcDH1d/vnVXwiq1AlZOumoXyqLfNeYoKGKwVbewIEcRtIj+Mub5wA5oYsim93QeoAb
PTwgLusKX9QB3vxeZzl0mT8foaVBE2nWDBlsrhrgSE0mAEIg/StFmBdGKHECNkpBaTVVVZVZjQIu
/A9S4CggolxJLvsILjZ//hDXmfi/t47/sZcSlpBVoiUI6NA+gbG1LHcUu/0WtcQJ3WTZsZ1P9XXL
agHAMxtQsRVYPH6v7oQuzABXcOlQWwBVYPuuweK5WEnNe7+nO6GbWPRj1A2tyg1oatgXjd/mw0Se
r+5E7jByEJ8tHr4HksDJrvrKmuCn34s7gVstA0Qo2RUbB7OeW0qFvA8GKCQ8v6kTudkxGAB0SQWH
nP5XeEy33Yhqvt+rO/FqQA+IaV1nAGU17f0MB0dgY2vY8/g931XDTVSAqTodQTm1O/9a1Sx76lqY
n3i9vauG6xnbsl3GWWkh17/vkCm7yIV47rGxs8eq9NiOfcc2uE1M36qWBYDikfmV1eYakb9ZBlwd
HOlBa4sAiCjprugJftUUizIQHDdjq7ZTJ9vYq+7OXEkcaWUPyYW+bitotq0ApNxsXd/4fQEnZusd
ww1iWlB2I8wgTZt8VMurt9KXhsiJWTKmTdBAuI3JE5rH1BxgUJL1gNcWG9Gjcc+nHaggvx9Cnm8t
DbiE67bUVdlNkSgYy9ZTAv2L5zdwQjjOYDCEJgj8kkSTPccJov81RWnld9aPnSgG9ptkRwL5Tt/Q
8BYEnPoXkhLC7wrnyuDgZzesDBCVkvEYVmHhUFTr7pciZq4KDt4uYZsplLKAGpvO9RLVp44vh9/0
dFVwFGzZrmEyKAGNpKdmzoDT6gz1qq7i1z+fM2DATXSFsgz5TwoHYiAbcz0Mwiu9zbiz2cKESo/p
hOKRjUS1guvRw0lrslGPzi1Azhu/qelKsgQa7mVSYe5EK6kKKsV2u4dx8srMvK6Vv1nluBPCwHsO
mUXbblmb2ipcEhWM+gx8emdwIyWYbv3cBSCrq7ZtXhm3F85XV7TEf+8XJgu46estKCVZDbBz63aB
1mv7+Od14qUf5EQyNTW1DK3dZVCnzT+DPfjncY6jDyEOc2GxRt0Io8Vu//7n//avJcHvxs+J7Cmt
sMBa7P1wgIPXOShkMF6HSKiv3o/hpN5HsUIySmczj+4l4LZA+26WZDeA+dpv3a4yuPQp22Xno+3D
9aNYamZOXSzr8AQdRbz5bcSu0lDPB1J8MHgslRHshzYtFJIhTLO+/nkYXvikrnQsiwDhi4Ydp5QQ
4MTDdNkFpsl+7bLMFY6xscOBnIFDq8z6T8aav7epHT0Hxlki4Lu1KrhG4LIb7uoSblrcEpDiPZ/u
LBGTCtNZQIZbBuv6Lu6CD1UNN3C/MXd29hm+R9uRrFnZbdEv0cVfeDX94/doZ1HY4B+sKGw5S1It
0Eiu3XG7T6Nf0R1ZnOfxj/bQejcDXjyN5l81aT43sX7lzPbSPHSC/2g1aoFosQc8aqjvaBtuIMXS
0O92y5xYH1aYMlZhj322Htg3mgTZeyRg4lfu/y+8u6sLq8xhtiHhWdkLeDmqaNe51Navr5G5urAd
/pAc1fCsHGP9txnnH8cq/IbFlYJhwevmfoQAJcIl61sfwQOeiMVz+3MVUqmUAJ3rMSgjk9ZfalnN
36a6SvxOCK5EqqlmFLMI6LxdGpu3yNcNpY07evaKI1cilSWih/S4SstQ9/yTNXp4BwOQ0XPCOFFK
0DS+gdqJy74ZFgnolezemjHs/cpCUOE/j1MVkKVVK1YBEcdHqfdxf4g7NrwyNo6b9/8tHjNXI1Wv
qIhuooPuajfqVwItQvfWLgP9IYNjHstGHO9JOJ6hg1BP1ZrBdrizdX8mEt65sO2DpUCJLp9fNXyB
9DlmYFkDWR3UN9Dp96pQ+Is5Wav553qeU/bKW78UpM4S0IDTu4y7AsWXcuR1hyDTfR7Pe+93lHfl
VvseLKqtE2x1NVtuUIvm+TxsrV+kutKqjsKUfbNrWooNODqRiYdqkZ65J1dL1QLVafkRVWVyoMw3
jJA4KW7HG69QIs4+3a4RCKENMgmAR8E9Naqqc1hzP1syWI0+n+qrSRpAezmI7vs+PsSjTD9Jao+P
fu/u7NQoNPdJNS549+ggeS1i8G3nwE+EwVz9awI4Ua12LL8JfBWfwlqYGzLK6pPfuzuLwMKGLYhT
HKfhTfW1IgBOWANGht/Dne16XFkLHjtOAk0Yqnxa4k9bxfyUcWDEPf+mcxwMQXrgZBegLeAmgePO
290u/IvXq7v6L7pKQsIGJzuwkNpSobsoH8fqNd3ddd795lbhqr92uwacjQs0kNVqvlF42j0RuwRv
Jh1Mfg0TzNV+BfVg43nL0nIHm/N25P18P3DuZwHBXAu3VlVHP/Q8Lesl/gEa22Oi/Jo8mav52vCX
cTMjDr42TuBUbbrbamxDv+t25ARrisaCKW5xyBvVFtwAIiSQcKUh9Swqu2SIDYRakwQKxzx0vJ2C
MLxHu8RrctOXBAX/dpr9p3a3dNAYxVGLs3WoO8D1UjAALN8BUOkjG29lRwO2FDqQ7QJSbdf1Z/AW
kw0WoyPu+n6h4UQ1LFdwJ9ZbWm5BFp5RtAG9BZuy59OdsA6WGP7cgU1LZF/002YOewntevhdIFwx
mNqjvU6AiSxZ0N3G2UhPU7x5lj5dCdixBkSxFrn8ARQsNLaTz8Bfv0aCeeFk4irAArDkM6KRH2Uq
m85LgkZi4MGqV1yxXnq6s/3aIbYglsw4409iR3FVkbOM669eE8ZVgKH/AW3yxCTluim4hR+q7hoo
CdSs/eaMa84vtvUAm3hJy8EM8KCdpfooVWs++72+cw4fA7SRWjKlJU+1vEDiIsvloNrvhuIqv5CJ
20UL7kG5yaG+aeq1O29AGxV+7+7Eqq30vGQxvivXui3jeUQTD9ohX0kuvjRrnFide3j/wokX456k
7/eMjkUfh36WLtTVfSmIZQhkmkk5VXPzDfJu+mFbxtHrIA5U7fPTg6awJhibOIa+29YfknSoHjMK
mL3PsP8Pw5CES7iNocTumGbzABONfX2MVY1zs9/znXANZ4rLFaNxmW77Is417qCigLGo+Oj3fOe8
TCsZJUwgI9enC3/sWKQ/j7sVH/yefp1O/9nEjDATM6TGNQW70ifAB9P3ch2tV7gCGvL86QPQmfWV
/lsC3D7lzTbPuVhHvzwLdVVdcWUZj3aZlAN8qAFlBOdFjZV+7zcyTrhOVUbbRrKkvCrqT5MI6MkG
beQ5551wXXssv/N1fxo5PakYzk6Eh4fflHTVXECI712z42a7KbOIXMM56haY8iHwfL4TsKtYYPM/
XjfXZvx6jNNjpujPP4/670/j1NVytdUVU9/aqjS6Hr7BZdg2ZdaGXVRmWvqdauF+8nxazrbvtgDg
rHJrcR4zowIpsYHP5Z9/wu9XYupqupCZ0xBKxkkpQtriqpWB/5qDAFStXhsJdWVdSVAdtRpwm5j2
aMpXqco587zK0dQJWbbTfluOJC0NS5v2iiKOKWyqU+bnUk9dZdcC3mZndIpjX7LCb38Mk0ICDeI5
+E7UthTykFRgxRnhYlosafudbMFrtvAvfVknaGe6NOO047R9bJGG/T0Ue7BQ9UoYAfj4fFJOrYEr
gEHCyNhA5aoP4pOw+tUm4mts/u81F/Sm54+HdWvcqWrLyrrNpLjMTafM3Uzi/V2Qjm11l4LifQ93
/+mrOFa7FM0xNwC6Bir8no2oNkULNeYLHDmj72KDa/mlYul420A/92uvhgxYItHtv/4cQS8sAq5K
Q21NYOtOY9vYuvULX4MI0BtA6HQe2T34/ud/8sLHdMmGEwB6q7J7WvYDWgRPKGUcshC6qqhfmLry
Mz7iZcmGs+rer/MXcvD+iZnVT+1NE+dYkGqkRoUgCKNJPkx8n9FBY5/8huY6ZP85FMzHEcTj3Kcl
Wbi94UmdfJth0ON176MuUhBkL1jkQMtSSrTwwZSxP9okN9kIlYnf65Pnr48sCOlGmKaUYHPZRw4V
0Pe0p+sXv6c7K0zXwFwcXnK49u+2/rk2qr2dq9RPoERd3FgFvxQI4CVyXVUrTC4aSIJzgAEAbPJ6
fVeEdpBE79mA3Qm0JlbWVBPYO9evLTMvBJUrQhNTkrXVAj3nAAZQi/r0CCcMvxe/ihD+MykzGB4s
SdjzsppGdZPo6Q7shthvyrgCNCr7XaxVwEu0KG8oOETT55nb6ZUpc13Cf7P2xk48dbMFIlRuSUnG
nt9uQM/8TYyew4Ly4aZHn8Zgt08SBHt45Ci/XDWNnY0cffHw9LYTL9Ngs3eZYumeb/u2+ZWsAA16
/j2OlsVW04YjF97i9JGGB39cukiFZ7/v7cQZnNuhzEgxaCHyKwWlkyloMPpVr6mrEpvYxHZylVrR
cIhzuQ2/dAScnderuyKx7iDYPQc8nDG4uOf70u4sVyABeyVxqKsTs4sGKGNH10CTpOM7GAbanI9k
++H39k6gpSijshUwRCC16Vv45dsTyHHyxu/hztFbWdwGtyaJy+E4ohL+il1p4C3m+XRnU4yPuht1
yuISXthjLhj9q2qz1/y6XljbXHFYbeg0UBMxQGq76aw6Aa0bXf1um642bNxBRDcwwyn5sTxUNLwy
+eRriqR/6wy/WYBcGVg/4cQtdRWX68i64YKip7kzMYAcObHj9BF+TsbkXLJxBHO9Dao8jUH8O10r
IGC69mM75VnTDmOeJLt9C1BDH+R2DKp3Ku3BaW/XtJFeeSzKnbDvkDFQwWSRoIwhW2saGMLiPujX
IEm5c4Ln0P9D+yXjctr0Dba9ry2b/V7clX2hLzVbLUdmdbMVKTM5LaXq+Wtp1X9LjL/5hK7sKw77
6WAWZ7KVAh90To9WiUeYuM0CsN3aTPlSB9H7OmwngY5qLuTdWve43c5X2FhuuFjCcxwtO9iY0FPv
pzWZtk+EmNCc223iW54CybGdtT32nyHu5aeAxO/3Bce+POoD9ZT0KtReqkTqlq+jIEF6HhS4csuk
nAoVwaww76lmf/95kbkuJr8ZK7eAHaxTL8cNCUUL88Qgl0SmScGszf6Kk4F9PlDT+Prn//TCmuAW
s9nSwJNRal6ubd/cxHLRPzITab8CFmC3z/dYmCkmOO0Q5BYDUE45bPaRp/NsZKduNbtPx/lQIcEO
vmGiFq2Jhod0CXH79BocV0uoa2j9oAzFoWoAELned5kPhHvmXZmzk9QDJlDWMF4OevkVIahzpKT8
+pIoczaS9prTFTbmZSwqkSsrPmVR+srt9oU54zrQdYmhYaaRYVlTPr/pYayPkAxTv1un6z+HXDGJ
Eq1j+KlJ846YgP+zgyLz6PdJnUMfr+cmseDEl93KyM+txXufBIRir7XIvLjMOcs/2lAXhfxDjIJz
0t3Tdlsf247o9tzLSmZ5BDntZ0jA0we1dwd7gyRGb74p3sN4dUfv+6fOkv6hidNRn5C72N4rLWR4
ske721yKIw0K1BxnFGrDZXsAcpLbYq3WoTmhcDD0J6NhG/TK9H+hQEyJM1hQF9cxqFccy1yTQIwc
C/uPHAhjObQ6R3IrrOiqtxJmYV9RGbL3kMEM6FOrI1CT/T6Xs92hu0vUrEKrNgkD/u80NlgL/Waa
K6LcRWUhEiNJ2VIdWOCg1RIVEXjongkUV0c50DWDoheVldkwVg6wiDk3qU78zoqulDJrVwHGR8hL
m8LCT8F++A4Qy8avMo+3fL50H7ABxKHrmuUIG/FrGzVSnKh/hH4uFdRVUyZi0Wbddo4jEkty7ODI
1ig5eQ6Os/GM0JbXR2zispI49IJNKfpHOVatV4mbun5zR7Kg+DwbjL0S0y2V3BTAVPd+xwtXTDkC
uxPuZsbi3R0oKqJkdjdMns2T1NVSglDW4SiUMtwcQejW8BPNQXgRpz9H7HWD+c3RhToRm87glpge
04bNoWbFLns4JhN0Pou7li/xP3/+Ly9sQf8jfTyMneYN9dyFTOunfZWSwiE6kq/Vi19IeLjiR7hE
ctu12Ca0Tp70sHdwDg2H8CgsOgeLo5L87yQchp8tRwYTbeM4nvn9MGf76NKG4ix58HJs5p9NlT1p
5WnCSF2R2xJEXZqOGy+hgq3ewbS5L1HSD/0izhW5ZYwpnFlxnLFLJO9TJqLLInl79hoXV+QmZ7Wv
fR/RMl2y9WGTjf6UpVXz9c9Pf2HSuvI2yuLm6EVNISoZu6OQsh72E/pGzOMEI+/dLwHoytxgRrXI
bBD4DThY5tVUf2J25H4TxxW6dUxw24iVllUzVGfR1MclGpnnXuMK3aqu2qMl6llZxU10o9ZwQENl
6LlYuzK3EQ7VQ9B1rDTrrKZ8t4G+rFHrW052hW4xssUmEHj+mAX67cFDqMFBmvM7o7jGZnATmiMp
GlYGeo0hSGJ/z1cG6Z9n5gsL3b9Hs/8kjfHmcJbR2Gi22jZvorauc6qH+JWS3TUj9pvF2lWwrcO+
R/2KlHQ4D8oWemjnuICP0QFvMJKO7GYmi/4uV2J+/vnnvJTIcWVtVQUKmo1SCsl+hCxAfcx8zg90
gPxzTU29XYZUtdf7iumWm2iv4rGBDyYShCdahXTOLXJM0XnmPVlz2w/t8HFJJ/WmrZqwy3FaTLY7
dNOhHP7n131hXXB1crKR9ko7pOXWR2bPY8huvoSQJPwcJ+HnFk5dauncJTZT4YZVAXTy0xTNrAj6
fn9lO35h/rhyOdKwYLDc0tJuZL1ouqgPHO2Zfmu+q5XrtjSBc1BISnidTCf4zJu7ftK13zHINUrb
Rir0NDA8fe1sTjtSv6WBp9Ceulo5ukA5FCc9LeGlQm9pm5EPqc1e67eJX4gsZx9fG9RLNLy1y37M
FHI3fTt+663u2hytMctwYmE8+7GtqGuaNsM5ZV4UjcrJDpj6QIGrn+lKD68pRFztXCxM1exVQspU
wlfszCQHiW403fyaDfnv5yhx5XOtGrDuX2fRlmXNBVCB6iQhrfB8facaoJZwSsRMQ9QL07SQLE5O
+Bh+SlqSXb//f9bnoNY98pnAxW8yMeejCvmpU5PfBZK4SNFu3sUcowhfcmzvBUpgsORUzKuMTVxD
tC7oktkCWVvSoe0fG+D68qSiw5c/L50vfVT6fGCOVLZMDWFUxrpZvyBr37xtd/UaGer353PiKufW
PkU+ZJijUowT9Or7NPdfEsGqH3DHmILczEG15MEsws+hnNa1FHA29dLYksyJ7JoSfjTrFkEuuaHa
AQfQAkVjc+s3bM71aeNMsa0xUcnM0JRTx2/Q9uZ3ziKurO4wIk27fYzKVi/bZ1Y3/GYl3Hgd0Ylr
kaaHhGSJwqt3Iqn/CofoUOjuhkmD18i4wjrLWb+DAILdACn/r6aZF7SnEvLk93QnjuWSriNOIGEJ
GnJ3o5AzQNGw9TOQJ66ijmJ7j5I4Dcu5hhgzB8Z3BlfScs8V1BXUdUcKR6toCcuti6pTsssNLiuZ
n6SDuIq6hGsxQ70UlZAB1D9HGXPUbXwTTcTV0wFjxYd1qCJY6+3T3QZmUjlHTeiVqSGuU1rCG9xC
+y0syXCQ2/0Y4L5h23qVr0zL32/0JHUCNgk6MdYK61yt4FqZh0HW7fkaQNqU62ZuHpGijXe/CHMV
dpLNgYBlFLaygx63MMQ4HsS0viaaugrp/vcyQFyBna2bCACpICxxQN+3e0qa5F1s2QFffcpXUVRL
0k/nEF0o5DT9e1j1Cj1Xx9auql3Hvg/LGqy8h5BacW8WqW/8nu4Etk2SNQ0FvNdhpibeDTPQA91x
bH6zyxWxLbUSsAur4eyeLPo8cfkT5D37ytR6YQt1saJ8mmD6bBEYFVvXX/Nh1WduutdgDS893dmg
pz6lM1GClFqxMAcxcCiyuH9NR0Wif9Pov5tP5PkJIEBlXcG+lZQSQE4NOcA6HDyH8VPTLTlkVtt0
3gWALLfhAS/dgu/tul9FJkF3OiyJ7acFhszQ1sJx7K+0s9TkNTuQfeBbkpHi0L1az9XUx1UOFG0N
mR+3cX1vs2Gpc4jqE37KzFSFxZyg1alAum7JinhKkwXkuKluitS05CjE3oRbOTfNYIpmmIej5HSl
yyUTOI6dl40vac5ByFvgQ7z0w81BFdQqx2FDfYee1FW/0d08LkXboJzzXguQuC+8RkrgLBcL+FlL
Yh7nddAQ8maxEna2UqxWomQ5tcv7GmSRbyGOeebHuIBMjQfzVRZk2YK9UI0N2190ZXYvZrXWa65g
MFh/zOo5rPPwiGJWtrj/bvkGtcsj5KwwcorN1NG8Cltz3CWHxQQFrw79KZ+qPoIVWWtsPV14EoTV
GzoGlhQKVRz7lgOo1pyO0B7VU9+PV9kE1vid5HubpRmwSa1un2AK3/6ND5dW54wSHf2MSGWqB5p2
MTY13uxtPgUmiHIVhgzLbDVP3d1ikAosdjg5hxf479PpNoJn6IBXDHVaRIlRPc45cfQEGiM7igCY
w6RoRBB9JDxg2XsF9tQtiJCaXw64ootTSuhefbWEhetbTUiDqizSgTW/o8G8VEU9iJCdwBvq/6rH
renPIhibDCZjdWQe5hb63yI8srU9Gxwm3omtBfwrMpYeF2ttuubtVlXmDLsybW+MmMj3qJXxdCc2
Bq81Mk/qYR8r+RVvWJuC9JOqPtdmSX/U0jxxnEqf2gAGSKdpPBBR40H0535Yjo/KdOzrdsymOZOD
Qa2y0EYN+dg1AbycI9jE5Z2KyWlJ4uBDBr/ZS2dwnUCWI5t0MRlyfCQQk5BLVRukTGYeb/zSyb4n
p0hzpIVgSVbPeS2PGoXkY4jHSxxp+RY06K7/zODXnJ2zSZpvEEuq+nQccWO+N3Ss6hu6Jf1xM6VR
Sj42lVrJzT42VXPTopCJSTuHW/8xJYJHtxRoqx34xE7Ppz1NQwjrebDXJ4bm6SBX8z435yyl+rgM
2uzdLY05piTmrqhhRG2iKitSrO+opQftMeadTJCmnJoZqKndZM1U1GyMGJQg3UZOAa7+D9Iuc/px
66fmbkrTrP3r0CtJboZEhc0bJkEcwXlQzqh86fifBpnEn2SK+btopGo/JxZf95Iuankr2BHje9q9
mc76YOP6YbWMLI+cY2iKVkPDCzaiXo77/iDB45K0Fo4QsJaP3wHpXKt8gKfVkKttHEK8PawtHqQB
MvPEN8T5TZYu/fa20yYLT/iYVXqOZpn8VQ19tzweuPJWJ0jd0uQmyvR4n2QLkpGQRgRP6ICI4kKK
vUNaq67H7ETGKGvPYSDXe+CeUPsNFAAAb9Sg2+zdFeirdK5HeqVnigntEwfT8yeOIZQnloZdAKtT
yEzfHIs9umKN9x0+U1FAfy4aIY4mnem6mgxRLM9XO8fpZpMY+Q+VrTd2oWDizm9iNn6VbXBW9Xo8
hWLCd+nhDLqdUgF0QJPHfLjabg5bQtIzWwIG/mK/x+oODsyixSdL0RK0wF9jv0+XKEL5pyKrfTsB
iP0z3dPFvKmhK1+/NQvpl7eNqpv9tgsivs3X3SGpo5wNvUYeOJVQlIa26lSxJ2ZVRWyq+FvKkbU8
B6HSf4VVu52WAKkPfP+rNsac+67KTnttTJmQEeB2A4P62A4/rhqCvFnoVEjd/iNDSARzcBYg+0/5
9womezd0R9Nnj4asU72uuEOmY1aEaqmLo111jusY/4A8RXDqN+ia9yxefh6G9zA82b5p8MtIniCY
H7YonQpYUPUngbJs0ckNx8E04GdMGSkwFEzinq0S8aaRwboVi46Dd8CUQh89pxbDug1o+87nkElY
B0FDkEPDvlx0tBUCRFxsAVqcE73QE8BtX7CDybtdD6QIYasociGyt3bvjcjBvIhOHOXaFTZzwadt
kU+ERdUTcELkQ9zFQKyvwZgPIbYbuRGs6KGsC6bm4+M0m/kR1KblzdiQ8Hs3yvmRJmNV6Lq2RciS
4aPWCj+wC7ILjfbv/Z58XIAdzVWiVcFiGZ9gBUNyTEpy10EcBR3+nsBFuGm+wL0heRetw49A1cjZ
HgoIh2bbPu4KHQBxFswnWcGMZRorVKdMdmlX5EJ5B80BpdWHoek+0K7di1QwUwaD+TrV9gfXITnv
aAMsexhM5kFr5ru4CTDDR1X/HZiK520vPjQxe9ImfgcS1Zssi82N3vt31u6Zye0a1r/ghkPsmS9t
9qXJmECaCEYydl3PXE3ppZtBWm5GFGzoNHWF3az6G5EdR4Vt9a9hsDBJC1N1h8OJPndS34dHis0K
nIpHBmLsj2oZbynZ33VK70XUhewh3rpyYvZDixaDW2wU4X0SS3uzcqLzcEm3j8t+rI+6bY+8CUxa
IMaWtxXFOEmcPvK+bqubIcZNJpRLUuCwIb9V6jg+9qhz3yUBpm8Nk+jTVA1dHgpYfq+rPkozkh9W
xBi0TeY86+Z8oOrmGGAFROGuWNKRHg9RkFH0NlWzyKHHM4UgEfkBT6Xlp1zoT5hm0QJqlbkMx+Qb
xI7NZY4COK2ATH+RwKfmNGH2Eh/j2OYJg200Ag3DY8ijrDMQR8BcwKSb63dJ1RxJnmapeGwFNjQT
zyaXY6+zM+bIORWDPkklyYMJZfPEpnl6a+OAnFYV3rBETA+M4DBpTHfHcVArorgdz2HchOByKRyR
yMq+zahyX3Qv97yb1C2uxvy+2raHWgafW0nYBcFzjgRPzsdm6lxVkc13HpKineSdNtXnSrRrQcFp
L9pon/MOkEKUKZr6bgtDrNwL/c765YnCw6YYoTvs8i3apzOKBuYJzZzqNKRBLfJlq+dL0mKlDY40
fIDbWPKORpJho7DbNwup+2mVwww4Ds1yUws9FvZYtqY4CJn/riG8qE/hMg91sXWJPIE00ecGXoBY
W3r+Q7A9FeWOklkHaY6grORLYKZCR0F3ITpdi0NWe04jzvMdx4KC2PUH7pKGQWQUpXE+oBu9g/aF
pBrYlv0Nb/4PZ1+2ZDeOJfkrbfmOaoIECLKtqx643C32RRGSXmhSSCIJkFi4geTXj9+amqU03VZj
aZmWZpERceNekgDOcffjPjJd9GrWe54uQubhgC2RrrS+zAhkWu8xL9xmUCXGRYCU0GK+CjjhSRZi
WjC6tBVtjt5UQ97o9itMl1QG05MaPoaCFquYo1cH87K83ZAxhD8Siv1koyqc4avP2CEdlLvh/Xy/
bOmndu/uXd9fZsQdneK0neQbhk3TW9SDzDxpGGTgkEv89BkZzH7LgzXqZ6wWC2Xo4p9srTZZ0Mrh
cOCRTeHJm0ha9sDU2ttlH9ODngZ610nNmwzhRHGSR35lJmNEp+g00gj1RY+9Jmsn+BwPuBS3FSK1
PtfDSnOHyv+Zp4nMIh+QW70nZdOKGxRA7o5E/dhkbBl92QTJ57keL6abkGrRoUhTqP0eYDrPSke2
ox37/gFeD1+mCMLl1PZpNi67cBnmPpN8CRSaF92yXHAx4tHgI6qkILiktXD0tLOeiMytgbmgOwl7
aGn59quF28xxrXrtCjVsdYmcHJeRUG/RYVFRi+IVQ515ktTq0DJm81mxewcOLSN102UidOowCCfe
QrCCyLNC6KiDq1bWVQy/hU436zaNa9fbKTg3bTsWFU7QOQ+42k9DiOcUrpQRxwher392UTuEeUtr
81ztEggJRw+W2SXt06Ja4SRwHrhQj7ta5zKd16roNIzs3NaaL4b18631yYy0KFUjzmG3habLeBg6
iSIIYwQHCtTukw7teMKuoct0tLpUOK9L0qzts6IpfaKoKVAqbkTnRIj03K6m/4SwcSjVEJ6L2NPO
tueZTcMjerTljlGKczHZEz0hBVVHOVMLLvHSJuxlGSb3008wbXXKhKdQRV2QVdqKc4tC/BYOslHe
ri54HnuvjpGimJCZ8eBTiDHhU26dy8aV04zCjHHIWm3Nj4CipU335ZWvKS/kIC0wHd1dIN6UGFvV
9VtXwdsT432mCcpZUBJnsVTyY6y9eQEP2d8OfkF1LMbxEgpt8IjVzZSlCSXndI+awsuVXKJqkmdN
jSgB0SbqcfBulqXSIhbYscUKIRD806qN1U0Bc9rqzXNpkgzLcvqSbg0SYVlCzR20Ke0nX03BZx7V
uHbN0Om3KBopGmkyEBT/MQVNGnbvsdZDsaTX6nrsu3jPhJ7ic1CP8Y1bavuV12D60eegbkJXmZRV
CoOusYcJPYG93q3dNJ9O1TjrLNSyn+7WCBapGfylSD4l06LyZiI7TifZV+h3YipAAlTon6I1Rf/i
x+Wybjq5BxpAv10zcTIkXzo8zLXyyBUa6suyUsOzQcfDGw6dxOZxPEJjCaPMWmQ6xWBi7ydzXDEa
esYWl7zIRqh32oUeaQ7krhqhws8GtiOOfqXYASvrRaHGFDsmc6s+4Cj2NpftfE8gnCxQhKc/MXbr
TImncpT3aogwOHUdaMq9A2AAlbrAkRum93hOvmOm0yNLPn2024zndpNryeM5NZncLHa4RuzyFWmC
N3uPBM96Mu9zBBAhW5cg0DAMkzYqKVPhExWRXb4sHdfrAQHIDPNsiiIfyOy5923wuHY9duI4dO1c
KB9wDCr5Kfxq02H77Em9qGwzJiXY2KoUKr22RmdSkfq14e0GGCQiEOIvtiaHJIrTPRt3Pt434djM
hU8YukHgITzIRA1n4mwBAHRgG0EwPDRo9q1y+1gIWSEVhkNzcLOFHcqYMOI/DAqR3HaVLhvsLPdq
CRXuzxghZq2itTglrNouFSYM3xbQS2UTseWGD80bJEjJjW0AGCnsCRnmx9QOdzkAOTC7cYWBU/eZ
Ca9widqwPvVG1UecI/Ju2fupiMNNFyOr2UEGfYxhrYDVWeXJXE79oO8dWKYcRbJ6G+LQHgZ8nQN+
kYVHHu/1MByAMgRh/xUw6fIVisPhGLu+LqLR9+WGDTOP7FSfgbGhvduAowJ6gSLYblcTOT48SVhB
FKKJ1UtbWacyaOcbmzeBfVsQpZBFy7KbDN6t8QE5ffvBKezICx1tMdM4KnuY9Z6XeQ6zCTvKA0/m
JoN0GE/42HmZwQ4xUgXFJluMYUXPFRv4L4hH+QmFUnpWFo0jXvCJKbwlGNkPBSpAXtK5fUPfGh4G
NYunWCQPQtv6nez688wkCJhOFbyPR7hHddUr4sbkGUZR3ZR1K1JSMwn/YpR9rM0xh4FmhwU0uWmm
SOZSIPrMhB67oId5KZA7fQf7lz4LhVzyaYbacVXthjHyWX1fODX5iHCAGxJO4UERVh1iiZEPN1X2
Sz1KFNQr4ltaUvNip81cwt1xfNL9yB8tzuBPyBmE75eL/MmFACp2X53E0LT3cmh6DKnDuWntlted
0SBjkJphD2fdpUWy/bt1balRfF6rMZXt7RiXVKNjn6z4hN1fFWibOJqt9qmzYsiRndyUa0N/xHEd
HyeNR6QN3UmuYZqFEUowundLCX/VXzvcZ78laCouMUN8GlOqyywPdAk2YXiggzhKxdd8EP2XzZHl
Kr52B07DKO8MbzMyb77sZLQU1YSPFchoOwKZp2eVbo8bSq7jMDbYdCNzIxj72Ho/H02bPATC4xPU
9nFu+b1gaBQ9XwAbxeRLnfLgyFIJVBUegfeLi3sAI4C4MzXUx4qEmMJJZgzkYIj11evonkbXAopL
msO+uS8hU/ockxYlZaK+Rksy5XQS31tpliJEmvg9C5THKhnHTI77/LmDl1gpNoxgtSrM/WZ47jGC
dNy0VnltYGvbrAmsRKO9u0N9gnuKwwFJ9HvQl4ABUHUZjl4CnoC4OROBw39QH6ptTfJ+wOCZhW31
FRelmemH8F2SwF0Cn7QFAgR1hvphg2hFfhlcDaRpVbwcNXuwi0JZKvUrXe17aoRBxeBkvtRhB1Fg
rQ/L0A2lVtXXLlBQFcesXGA1eV+HyGokC30akDvzVLF4LptlQQXXKJnpDjlt0ZAcSL2mBRLpk1Pr
Opo1VH6RleUHEfs1ynlakfcYNwFQ9dK8wj34PON2ZymBBhiPfHygrMJ+YE2fj2HrDrAnf07Ae4+y
7rO9WTaNM7xLLjNC0x6DVKV5pwNsSXzBCNTaGHceESB/41LHy4bXaI/MAKc1P4I3rGg45ly5+VYS
Ndsshv3PZ1Q7X1GzqssYye3eRjPJY7JtNxh3ah6pcyPOv2nHhwNSbIaMeB7dA2RVd3MdvQ8+6R6m
qBbrFSvW62cHQUDuQ13hjavoHqZvPlsghckg9Vi+rrLFAIyQDpdqwiyP9wCrx1766NJXKc7lBWpl
AsirEY+8RsjAcYXhBMaop1lKoODV8hQ1+2gOq1Rj+KNu9yEnJonCi+Z+DnNZAdvLqhC1Tha3NDX3
vW99c8vIGGbo/voCd3bAEsSZq75eY0ia8xQJpAzDqVzTlyVI5fet0ot4Z+m1vMh8x5N7o+l23qSo
F5QpOAC/Tn23hBfg6IvIMZN0XcBQfR4I4lR3TC/PgqGWNYEtGF3Qjl7huLfYzGIocH4xSPA44bcN
DQb5UgnR6ecITpHrYa1rWz0iQ9geZyLRI0ejQqs594uL7tqdD5cqgeoaC4E/BsEczFkKqqh5WjGL
qIHU+f7OMTbMxy2k01CMbjD1JWj3yb7oYMY526ltHo5jxAKZqTVcqy9jxehQAgIFv9JN7hOULiE6
mmuVla2SImrNoRIwT8EYcow4YjDvAS5P8OjMwOn4gxAAW3+ME4Lfb9aWjHtRbwg+zhqyz8svqnYc
wlgjsT8kbTt8GtO0Ps1VZ55VZHZzk4hRPtQ4lbAwYt6480SG9nU2NZp/lm7sNen7+GUIvdmP9XKt
LupWwNsXqxGYqIudRzAuvOUZOro1ZY99PNEHefWePwxxZQC/T6vZYNgHof1ZNEyqO5zdTp1CCxvj
cx+29ITnC6eXXiBFkm2/PHTACz4MneQt5hItGK2OYnIBEe1JgozWTSH5AP1Sk82xDiUiHjopi97w
Sp8i7BYASSEWP+HP8hePTiY6zzB2jY4kjs1jyEd4yZi52jDpfrUuxg5VuR+wgp1eJebDnoe1D9ei
trhDIPmH4cfE54AUaLtD8ojcdXHqFRXAiAzjLwOrtfzltYEBCkpHBOlUsEQbswqXvssr4SMk167g
IJzsa49KzVaf29no5k4hBJgV6dA6LJOGDPpGEyUvqXPqtoMRZFAiRsXOGWLAqvhRxOOSd8Fko3tL
2DAVW6NTm1vS/IhAeqg8opW0JWLZm+eUxxHGpZ3aTmhkQ5rNPATgMw8pTPQ7HG4ZuBr1q6YhWJEm
tb4Arr37ovJq/TVvg3jBFGS4HSTIuAunTUd+9RT4cdmk44Ap6Va2R4FJ7ItCl+uuSqbkLdDgGm+3
dtp8bqOVTh9ma+OwzhIp/XBP5t2Qc7zHQfSk+M6b0mvY5R363oYX7NViudgaJnRZSv2g8w1mlTxf
40g84mZwBa4lcChEugSjuHDRSIail/wZwTODwkbXUCAMdGeA18LJnObYLTpXqMWgTHK+auXNxKo4
+BEAU44PZpvr5Gq8CZfVDw7SQ92APHHREyFAgIpmCrvuUXc7KMIVZ88x1vG0XT9Hc+C7FvD5YwH2
TjmoSOcx4szfoCnd3mEU398li08Oc78vnyBIAIA94vC+2QQfTY45vtZnRFcaWT9sCb9rlIzPFlzZ
q13mPj13rV3Q3tNABM8DH8Y7snHbF1izzU/cg/2zlwkXJx4TAqtHveo8JIo9zKvcnroVPHvTo7vM
SC/RSoR9FLVnoipgTcD2mx4VKgCboqdSvKV0nB9Q/EePoIUqlTWtnCXMQJfUvUd2bZN8SHdd5TEg
3GuxUS/jT0rXhRwi2iLnNJ3C9KmR834U6AyQvN1gYKnvvLqPUw4Cge7uEHi+Rdg11wTQfkOpzQPJ
O3KeqKAtaFs3hgoQi1XkXcdLiHtn4IeKcN45qW7BJvfz4zZQAdR+n+Pgo+Wm/ZoC8L2dqkWQPIX7
BbuxOlwh7wduLfMVEBIoRZmEb+jjxqHcOslfJxKP5w0d8HYUsUzfIuPR1sI8yZ63eu/7nxK+nPB9
1sOV7AUrcArWYEePte0KhXDC69fWRUNWURI05R5ffZDtQkHjL74aX+CvtX9L8d8q22s+R1mEwe4f
m2oCfZwmPLXlgjL12QKFQK+m2iHbiMKg98ZXRy819jBsAVsCSMxin5YlvK67IO/k5qIMqkHTnvTC
txfv6/R7LxXKdx366QV1aPNCqw4XoppXjYlEELEfPVQjbaZwHIzg44MkLWEDiO6OM1AuXV2Zc+Ux
1J+xbjOP6Oj3m4Hv4sZ3EczqkH+ieFh0Lqr23NiO/sQwFK8PobeNQmTD1umcQ0n+o+n19BEaG7or
va7n8w409afTlaxK2gOSPowUHSyQ5h5nrxlVgKOWrfS50w7ANRV2sAX4dKNyncbYLvqI4GjawdhX
QKrbdMlqUqXvAObq+qZW2D8ARxlSnyCocxB+tp6isXd192uOpfuuzI4jAGzg+mNxoCxzHlj/FLab
T25xeILNoFMPNjBqaYQ6dvJnQnp+N3jTzJdhoJLlDemRsTNOG7gjKmP5yYKhC/FEQ/p4hMcn3UsT
dOMPDuTzg/Qi6m9SGEBXxTY2wI1Jq7GHA2Ctm2MQwZk4TzuQ2jnWLGVFrUGHoYzc2099x/pvk15s
cNn7SiWHqkvMDzD1i8j2Oe3ySCXhj2v7kebQ4PdLbk3lH4JpqlQ+coyG5iDSsdcH1fQW99BfHFyX
zP2xmgmOZcYrC1PkPQYITEB2o9oSGCYt6sD3qhzgBBeVqwYAVqI677+soJkz7C4MrPbY20PClcdO
K1d9j02Y3ASegNFNlvU7cOPU5JTNO4DJoLIvyB3FE+PGgOCS+iUOjgMdMVDtORE1wLhuTF5beA/w
MzbZiGc0JhPk2LSVn4Sfg7eBkLn7EA5KDkwk7PsI2EJVutjXEdPfc2+Tu32sF19QV033vEmX7zuw
gz3fWr3Rgxk8OkS9dhMIYs9hgL4jzSfHEBklt+scrGh/gSMdJj1vN37Arz4AuwJsj7k1mZy07Iy+
VXj7G3ZFiRXRCGvBZnQWYg+n8WSgL19XZE54gvjKBXWmRp8Nn6KfMiFowtzI1j4ja0r5QSep/jFX
HHBAAJMbVrC9X15BHvvoEDRqWQ5Xc526ILuYoZCJtH2Dl3G9HyvMrH7US6DnTMXpEJbLhOIth1Ol
7p462o7gJVQL5I9IgBJ4rJUGJtM5qHtxK+5GRdtby3ro3AMVV1s2UsyZncfdjhPoEYe6fV985Mqk
0d0b1kcQvC7JFhpcp2RIihXtd5jzMDQQlKDNeE/0TtPT5AO4SLUJKpqswlze8LxuO5tQjSpvf1Hb
b+kBf2L4jM0N0diN7MBZud6x7Q2fyosStvSmz2AT0AooeLhkBwoGes6BX5iPMfLhWo54EpYMWC7i
MQIPJqtk9RSboiExLusk9g5Fu9i3j5rWEb/rHJo2tJ922q/QVLzO9wKw+02qwYLlaxSqqexqEB7H
YKvsg8dw9qekaq5mINPEvii0p+NhhCpkKVxnuSlmdCHBO6zqpvGJms2Lm8Z5hrlkgLSMH8hUb+i9
tWP9J9DjGv/Hxkn/g4jGBPdgARJ/2AgGUQ0qUgxQZcAFcDDBVkkn761CGQHFCZxRL92G06VAShtD
o59A75HHNQ6a+x5EOAEf0pIp55AB1nebJNg4o464F9Zp9sWE6/wVSlB/SpVpBD7ebqAlCMN+OXva
sy7ftl5cibktCT8a2S8RTvgJFd2Oag9X6Bi1ig57NgV70pd6V2FS4Jy88hGde0QwpnttdQPKm0Sh
ux9Iizcdm7ZpgAkv85sjNQwL3Tq8bXEYtQXyTIb9nNS9/bzWgpm8DtZmz3HDsZUiiT1eUaL3oc/h
ZQJRWbDMNco9zxh7ElQE9qHlOllOG3bwtCRTa2iOE8DeJVomSRZjtvMHsBhf5QIlOQAAObjxGhbE
xiKcVzvdzlq2D3IXnGR+CNH8emy3BbYovd/g3MfzzNEsTpmMARhDzpc+e8jTVT5bEbR522HUITPr
DvjKRKhVL6mWAYDpbendJRxntINoPbHtJrtduwwYEvwKjcWj3VPCMKDYjd0dW7ZuO9YwTNWfJwku
7wz2EIeKgB5py4DEUl0mSbUE16iNpSt21lF6v+BawJ+7CmWaBYmblk/zDNMBnbUpzKpwbMi4eUSW
SA0tXj1Nr7Caok82idSjShr/DZcKZTHH3MB8TuatUagUbPwNIsIIMoWYTxsGo0cbA4dLPCDPAXZ5
B782Dc+BF4ivNK03MKNKr1hxiuy3I1vc7cYlmJN4XtrShCr8OoTd9hKIXuo3OoCxO41plSKcspvE
cPIB4sN/JbPsMGRc4Y6VYzDr+KYONF0fkjYYfs182D4SZZYK4qZri06wDdSH2YThCqVdoLpiElFY
VEFf65LAaOZXQhko73hklmQ4Y4MvUA3ueI+9jBFdPldznSNAkZ02WSGbKxbqmET8l149UmSWmAQW
UcwE5100woski2DxEBUKMg/7WE1jIu9CrOy47NKwfkcejXGvyVwBPNcIZOSFClh0g+LLBc9QyaDA
zaqNN798Zc19LTDAUexDjSNO7917sLDI5M229qTUQ7O9CMgGFnyIGo1JXRvZlwwxmHURRjsXuY3b
HZuBixqDqD6uh8zrGGgnxRHVZBTUKAcaHZvqPE1EfQnAV67ZPDpFgVz5GfYwk3RrOTQB+ByPhXjT
BkG6lnJKoru4cd37YEPU88EIhj4MRLVD67eBEPI75pBzjm7lpZLjFp0lGZsKxI6rqhM0LjsKNkFD
MNA16MgPzFYYQMgpnuScDTuPLspcPwU6/O65X0n85FIFuJFHuD9BJQsjwxbk+rgkZyuhF4Pj0+Rw
GQCslghTHz2O70gMALjWSJ0UmdUdqq3JHxa4dCd4kyn9iCrevtrBVIAuVjIA0wtGcsCR0+pDl7IO
WgWL4aESFHXy3iz1AIZeCIcqDB6fDlwo774SG8xvnb2iSVB89/qkm103CEKxQCXlmLTDIaXLMBya
mYi2iEAj1JCsRB3OvCkeXjF7AFlpI8fhet3R4b92SeNethlB9k8Vj7CikxjBWZlkmLjLGihJdBGn
rv2Jkm1C7lrkcPkn3qBST+IGXTbAwnArsT0A0G8SJQEGj4R9RdHKwGBVLYflXdLRtwoVVwvkkE4R
wFUbdod9Euu9Rti6zMclHL95SCHfqzmiPaCNaCoYQiZZ7haHdAgTVmoqVKtRnmyrmcF7oXvEJuRp
9EmQCXhxrex8d43Hlke0SfWIqG9QzQeQcru5NHqY1wL0DgPv2FkWnCjKRlnwjVwd4PfO/WrmRjwv
MfpQqBASOKD3esfLkmjAxd/DrklzXkl2JkgGcDep2uI8rTEvVU7OAIDzGLbuizGpw59EdevLPjYj
pEwDNXsxQ3j6s2NLb3IXcyQeRrwBdjbva4Vw2pTMI/Sv+wgUhXbtQwMN8fXSx92HImr8WlmBhRQs
HLor2KHcQN+mu3JM4vVXOw7jgqLLwoxl3Cpzp6ouCnMyO0KLFEFKyyEKhXFlvRCDGg31SnwAtrWO
h3ZJO43+fhf26IPVrWBWoyHFqL7R4r5Kxqq9bdoJu1Koe76CMWS2Bj2teoXAUr8/G1ggtfdzom0I
DomF6yFQMp1wOF+r7J7PNcsnmHuYtx7C0fVfjMr+d3Ly38aiqplTfKL0OgdhVxTXkKt/Z4kef/45
Gf9vYxYb2dd1DUBQTHTvr1ZMy22/muhfTF39fdL8v9Cq/24qiml5hGlubXCMK9SqZ1JjlR6nFCqA
DLFmjSv6iKEkRfe7fUcfbT+o69hQtD0CSQ8Nuqu+xNGuxXnlJP5zg2a/W5GCQGyNgOAWmwgU0W3T
bQWV/yqj478ZW4l/m4pE3R+qhAMscZr1n2Xv3fcVaPmesclZeOFQB6TpT926361J68YJpdNoP1K/
1jcb6bDu2BC+/LlX5/88ZUCDyMPeb9iP4YYBTB4twTkITPvnRjB+Nz5NdRvUIVKrj5u0QRlMVB8Q
/kX/3DzP7w6n3ZCaIOnw3g1Ne9g9xkyESOCRzb8Y7/9v1uTvDqfkGq84CL8dwdV/D7olm51++nOX
/bfljhYjMshC3Y9Yil9kmpZIkTZ/8oH5ba1bN89QxV65PxV3yOQMaYmPYf6UC0f4u7fpCkEFt4Hc
j0j+kzemdsPB7ezPxdOEvzubqt12LQqM7ejGof0R26F7GCLT/CMY4d8/1v+of5rH/7kljX/7T3z9
Yew2tJDs/Pbl315Nj3//8/o7//tn/vk3/nb8ae6/9T/H33/on34Hr/uPv1t8m7790xegtgGOP80/
h+355zh3099fH+/w+pP/v9/8t59/f5XXzf786x8fKAGm66th89J//ONb5x9//eOad/nv//fL/+N7
1/f/1z+yZp6+/T8///PbOP31jzT8Cw1ZzNKAIW2J8utj7n9ev5MkfxE8CcIYPGnAYMKDzUFj8qD5
6x9h8hf4mSG6IwwCmqJ+wi+NZv77t+K/xJhpwT9xAsgvwOv9r/f1Tzfm/9yof9Nz/2haPY34HP91
2jPEEr8NWNWVrkCy8PAKjvuL4UBh2igF190S158QJTpcQheIH9CmApeDZj5RQMsQn5m1UU+nTy2Q
vjcS8PeGAeNEZ2YnnEDTOqqDQBIpNBRcNE8TxqA6jIaL5aprIvQpAVxniybo0i8rgm6+ekxGPCck
xeaSMUbTIKcRgtmhsbfJy+6B4EExAoTsth8kv4zLWj/XVlCLogQTGxmw7xjDTcGUZDVUiKKAQN5e
+BLWby4Jqw2gP4RJKAybikGWitVEmd2e44Fv7SMkhy2qnsh1oIcHkdoS/g1S52MM6Xwxd6MaIGZM
9KsCBfCE4YP9kWnjLxFkyeCsugFqc9dl0R7ruwYSj69LXG8Xzlh6G/qwPQFT8HlnPYHQdETUAG1j
872aR31AqMeSO6QTHRVtzB1SnNYb9BBNCTgCNjCAAGrBmzsneuDodMIgHPTl+3zkbg1PUEZlM0wC
CqSPvw0srjOXgAZQkCKeNs4x19zFbfyla4k5qbpmt6tYMaHhUKpPgr8455EuUNVzzuZgR/DoNuRD
kkIfzfidjqP1o7pyC124bfdMQakmumkDA0vYq00EJOncoReAVmE5RjFJiz5Z3PvUBfzioFuAbNFP
4nwFn4fMogQ9A8pZsVMs9AEWqOGnAITMQewzGDyj9qc9StESxoA/S0ZQ72HIS47PFpU+1EMLfEvd
mJoRGogGWyJRCBjCdAuen8DdODmdelLXOUHKBfqrZCrMothNA2D/XQBaKhYWvENHvNxsVLE7j0Gf
92qZdRHs8MOHrS6cEAbrIA6EXiZfGkReMVwAFNUNrBj6+F2aNs5S37CTiIFA4KFMBYOcVSxNhrbZ
A4qCvhXIMUc5BMukpPJQceHDoEY37MfUaLR/vt5QsnnTAoZPrjkrDM2OhazmDupychNBPdIByp4H
KG+3oR+L1vkgPCHuASLqWoLUAf1SPYNG1/awc1rh/VbgdoFVuOhh3lbwytDFgqqYulBgHJBLoE8w
ivKYCezpXQ1D/TeAQAJ6gK5f7Gmua3rbDTx4bdOY4IzUiS/jCcRQBoyP0ecBYkexZBgfCKcDcZJO
OUGrRfCbrr7ESsVQTDfcXDwQ34Ouk6uMjDLyFNZQCoQhPAuD6O/LzrvgDgzB9F6n0t614ZgQfEgz
u5xT5HwIJBUfI9jo9CcI/3RJPZN3ZPYNRCZe33RLwNLCgGkAAYNbBA9dpDEcYBeaACDYmgn8Q0M+
BTTSd0DghgmSuuCZcRNiU3JI5mk0QysW6dSfY77wc1RZ+ktsafWE1NV+KDY7ha8Yz5wwowgpCS0a
uiWirDA1BpSpqoYH+P5RTKtA1sfBONtQIYJzXj9QfyNTLwFalY0T6R4biXnGGTPzSyZbj0mXdRzF
DE0VNw97iPR4E2MsDMDbVTjX1JhM8LM527iPeTZLD0tYKzsRgACSq8c+XNOvU3Kd+XSp1xcMBO+X
IEogAJnaFStVQr34iIdruw2dcFBAmN3KQsWAFzJoM9LC4XQBSY858tO4tM1NBJb3cQJHdlfFDmqh
TpuIZtW8hLfbogIK0aqSpbZJ4o/p2ItzRRBfmo1wIL3nFRW3AXiiPu96Gp9H6BuKvuamhOQNzWUI
Q5cnNM4g7FOIYM6ULIAgpE7+B3vntSS3lXbZV/lfABoc4MCcWyCRtkyWYxXrBlGGhPceTz8rJcYv
im00HTEXMzET0RdqlciszAQOPrP32snJBWh6Vbha+9wQC7ZwP6JW8JJwua8644nci+TBVsX8tXbt
BibMFOG7tDRjP4bz9Edn9v9wSSIu1Nx/XZNcJd8+4v5b2fXfkr+UJr//uR+1yW+2aQgXHbNuOwLB
Pn3WH7WJ+k06jit40hgOpYtxqX9+1CbS+c1wTEty79kuxYvzZ23Cj3TLIlOSkka3dUs6/0ltYvF+
frL6O7qwmdOCelRIOG0pfy1RCJZTtt42tlcb3KyDvXSntZe3VUZwEirvYRtZuXkTWy0eG0TNgYkh
e3PJO9kgMrIfHdKKNjSQwzUsFrzI6+gbffSuyeSFEwuXiVVIwrWtW2Xj08tCDHh9hiqCsz3J2ufM
npTX5q6B/NRBcp/WCwutNp2C2rQUVhI0u+h6iup7bF2WLxVKBNK1sPii3HjCFnlZLBsOD6acyR2W
WY+Tstwy1ZK3S9MhwRk57FM9PmtaNRLwgA42E9PIkx6xSF+WMTM5hnRhkzr3HGfyj6bxf/cdcZ18
tBjLv/e/Vul/Kez/byrlucj/9W3jtUP5LflL6c9//8ftggn8N75azEM8vi6VPBfsH7eLEPI3nWLe
tm2luKN+KuWt33QuXf61rYTj0AnQi/4o5fkzOixqBdsatcylPfhPbpdfpkMMr0ydYx3aq0T+T2zZ
pc/+CfZEYIAeSzEVhzWZbc+MnrQ2WwIKfdBwavkySRc3SXqVjYdaJ1XHYZOBqby+WVT6N9EWfx3b
/PhNaFEMbDRM1eQv7ffQxYQmI9M91Nl0oF4JsYnK5Kul6r9NB760KX+OxP54KT5DDigOKtqoyxny
05vmPjL1uBiKQ6+HPPXLwJiNK8h85t5sY7GtQ1TNePfyG01wy69JtdCt5+l2NSjQxdD9Xcz1X/Ek
v/8+Du+c75XejN7u8vOffh9HadXC3hg9dzWpILLUC7qBJGhreYhtLBiI+uNNr9tPP12kP/q6n/u4
X47Ky3f/l5e9kKh+elnNzkyxNEt+mJgqI+1ELyOyzvSF6/7NSOWffLc/v5Lzy/hjEEucZ63ID3E8
vbPyhOg5MrpZnc88+dt3pV+ulD+/Xq5iikWXR8nlw+Tr/RUBGbaq1Ts2eQctD/EyOZmzmWSYb7AH
eXVrfaFJ2RVKfG/DA7bvIMqOdSyNgHC9FwOlya5gDWIhGnFrEXCCXhSWDP93eZ8seBJK7OBsOD0J
pqCOGqx4S7XBLFfdC8sQ54HsII+txDszr9sGzY5XpeIl5MvnG6yofMQ+jsenjJ3YtrO7p1RzE5/d
5RyQWTBuhOVOnkrCrxwQ4x12Ws9SaCBTpF6b2XBvKP+NYDLD6kvbw3/whrH8anTazTKk1XEx40cd
0evWSsdnbcTgtCROAFDiQSCCxD8Vxddof6/VLHc49AYvZIpDVTZhg8yObCm2QJfcPeNAPBwzfpE2
4kbE+fJk5/GlYiymoMJO+kCU7QlBZnaLlilozd7d0lh33hA3nmxZgOLN2XZJ/43m7bMR80JDRqYM
9nTur9UftPiruzr4kIdtNenUyCg2W3MO3KR+QkPzIkpgo7YUXqTvqu7DNiYMDloS7mkVq8NQ1TVa
m67ez53adxfTGk/ncelvUd1/y0h/QHJsVzuXLocY5YXlnhzwU9GfymHY12XiUgybT5GYd1wo71oY
a17XYB8a8le3wiIWNfQKfbNbu5VWdUAjXNA9ea2NM41dw4veh/pu7LhfQN8j6OsgCEhXPrQoA/Aw
NzddhJLZZbYfjFmPv6gLkcOuyNEk/0Flf3EE14VahiLQk8L90g/YTYwlfTUqHTkUvQ0KCYR0qubM
gRKz4UPHtTQiI1Bseo+za9lQJ9wvmnHZSNjqOUunJ2sVM7MNhi1LYeWb1Oz8ciSVRFE+1868X01k
STZTghTuZ6PPQdkcUqf5mNNgUa43ZMgbhY7LkB7IIfy0j2Nzo8X9EfKT8HCNnFi8R8hQYfe70z3u
ibs5Rlg/dM5t0bl3Lh01mjcNVUJvcNcUwdon9ytrz2VOpo0+53v0Wl9sCHZ4BI6czniQWS83QzCn
qGLaUyceDFUeovkzio2r3Jh9RAI73CX1AINQA9dfvuty3Vhje3DD9togYWDJX7HEYknpvVHX9pF4
iDjQq0kGGOc9pOcUYbo3Oy+zuJwAVWA04RGCor/kQ4Dm3Z0NhOX188zx6uroGLj9ourMnhTbn27Z
R6joO5N9nnbtWri8UHzI7GbIy6sai58d30TDLnLvI4guZrsG+rrRe2Y88ysN29Dz7rLhamhus3pE
TjUDJXq13OVNxm/18KktnT9gJ9JSbAKfvaYHuThH4mkFVVPMmxlVsm6ciSrlH2dfafBP8D5Gn2nJ
9CX+TuWKRHxb95+oNDb409ZCO/XGuHXr41zcl4Ssh0oEVIcjpnUUJD5qIGn3N2VrBabmbOY2hSxg
4ANpt4ZpB5p6iYfXfN7gsaGTR4GfuX7yzMeruvl+lhcqIZuq6aYmEyHMZYDowYuRvFUQW+L8sC4P
GpY0Qz9JRKdhhvW3kcdEV4Rp1MfUJJUo4hIei22FynqoYrgDH1axBovpcBntYPdscCZv3SK+NcbR
px8MKKg3fTsEl8+S8niTTPYWEAtVOXdlQQ6fRP3KbaqaElHq1iyMe6vBIhY91E6FKtTd2PVl62hs
ZjPeNs24rZfR7/LIK8OXAsXhsAarggEKSwX57nFBVC4SA5Ox7bNtPrnGW9KehgSDeqJ5g9Kv+ljs
Gx2LZYjkt5TXRpx/bRmgIasOLP1qKdqdpa+eZrfAIxJfowMvsblC3utabQ94xW+0MxpUQhDvLxu4
Sc/gIhmBsQ5bOTW4W96InrPxYHGmXJc4o2x5mxqvgp12UQj+lmujyu7TJL5R7dtU3kYl2RnRh1W5
W2W3G0g8YJ8wfGLNsfRkg4DWd8Ib8MM7o9AtUAWWeZmQhQwT+bUbK1c7Cly+sNRSG7PN96DqDhMw
120lkteyvXjFEb0jpjW7bZ13eAci90WPItsverFgCVq26O+YleFQGTg01kWI7VxctrHR9wan6xTF
6xECzsMsI3UKL3v5Ks8KaFOM9UbCf9zvpjGeW4ERwt5pMnI3idaeKl0jG5zcWPJ8NqOWfwtXDqC0
xU9sTSfEIJ/V2Io9quo7fA5XrZlfCfhMQa9Hu39fKmGM+IeiAjm/VKbt4JZW4td1aiI6C6O60vZ9
o20m4rbgCu2RrJYPF9hbkMXrKRv6dIPqADkHFYol4STo+knZU7MTMilOy9xMlddD6AAtNMAFO4x5
txUdorkE4ZpK3xbmSeinsO1/hmsj7Y3L6YMx7ksxOuZjo9nP6AziQHHfivqzzl1E9il1AT1m+jj3
yNVIAZtvQoAciIuNa5ke1KIl31EGOmd7WIs3Ph2n+brWt602Bklf+RVyIK/A4wttCSMKKIQr1H8i
iZ4jU7V+xCwsVjcappVR6FeTdFovFU1Qr+p5LTNAOBGPU+am6LS/oCvwq3E42E4fvleQHBYknQ9C
zP0JGnpzdgtepl+EfY6bNr1eEHX4+uhyhpB4BvKjXd7jJa2ek6Xawke67rv+xjCd7K63XQ2+U/Ey
WSGkjAmnHEtS5onIGKtVXSJIZi/C8KxPI8K8tXo3XDyBUNnOoVM/TWYsA2tpoQelDAkx8ScEEbNg
4IQ3lltDIUPEWQlcYorbwMKkhyRKhSenLRvPcglM8mqVrX5RNTx3x1zfQm9+TZGZ4AAG1sp0XbN8
bZp4lBjdsRz05a7qxXNl4AAcWv3YIr661tqV69WNbhzUT0xf1acDW405cIGhrgHfi0fJxgxNWVKU
SbVT0+IeKbzkBXcCpKDVIkZonMgcIZxNqjEOVTXi+DXb2y4fa8YWeLsRjaeqvuEcvJpX62lZxbHU
JZiWJAuWong1HWTBcf8CQkz63brguFiQ7ps9t3VmGA0J2c2wERSt11BHcvBQjEjZ5rWvoWEx1lSz
4BuY0QDxTa7aXa6m4aNHkfZQmupZFmR74deh0JYvkcIiiof3TIrV1czYBd/g+AYEABpSV6enuZpb
3xnD2xX9nywoQ/D2e0YGu33AA4wRf7xAFqhEDOQKWk8UUOc8z3lLhWGOL26aN+Urkid7QRFVNTDW
l0wdUWkIx0MEBw/N1aCHjBLhYRAbFtLoRTWqu4OmA0mEDu8j6/Aze4ZTTN9yA9nXUMYPay00LoXG
AHDFFaNbb6l+TLOdaOIPkgsTFThp9Dj0Q/1W6gDS5voW5a/XQ6dhYpxF+xRinNdAt+NdDfJgda/l
xPngL4O54E3tq5tWDPOzM4tjD/nrnIkF+3sj1k29QoQaUORp+SlrgqqsInSIy6FGUXosw6thcfdz
TqugyWuhWS8S7Ryyv8TCWSHZKRjj1Gxc+Wr0aXtNg0TVNCyBxt4myGXv5821bMvSvzzQVgU+kqqg
W92NwW3EjX3o2AKF1bFT9fVltVbxvMzx4SgkfNz7yvou0i1oNGSAo3w3h52G7dzHyzKK9wqYi5hh
gRWjhyfDmKugnIVnNXDaJvTV4hlHcgKAZ6zqhwr5XpbHB5Wcm3VBJ2eeurU5G21xzdh4qp+b8WQv
i59RRUjjzZ3OOk6X3B23Ckw+Rve3jOl7gf3CGj6GqQRlkfW7tdEeG27YcuiuIheniIE9PDLek7U8
4kFIPNg00eXJCH/Bru191wiviU0/nfsC04xa91WiN0GXya2uCs9FHaGSDNMbPVL+Mkzfiu5k9uSx
JG3uR03vaZxcoz6cImgeWWkHjT0xz4eV2JJEfKmpKKM3rGu9Wjs02Leh26Rk+BXFqU/yvZRfCuFs
wkRuJZ7Yy+hcay4S+TwN7It3f113+fLocEQM6S3q+RPrMg9Pdx4n76b7bZiv0jJdQADJfFePSQ2P
Ib1p52ui6B+0uXEC0FO5D13jDL1gs9arez13PFBRf7CcKL5h7jYvsvDJYxN105biJNvY//25+f/n
hX+z+leOLa2LDuNfDw3RAn9W//U//uvxLfvWcWS//Tw//O8//2OIaIrfXMcUSknbYFD0px5AXH5C
K2zo0jVN9fsA78fM3WTmLk3HQjrKQM2Ul6yuH0PEy49MfkVXF7phmfyF/9EQ8a+1keOSxSddQ6JL
cNhO6b8Cgw1d4Tq08uouKr6n8mmG5NVmcDAcx0fDHVRt5FdwHxxW5nEUU3j/XQLnr2PMf/gNfhke
xmGfUa3wGwBZAwyBSr6MKL8AWVwvB6vNNm5zlwyvWGb9nr5OaZ//+XX+vzb0ZmvN//7tXPxf/kWX
2+6/dTH/Z2hcJKO8f32N+2/Fe/WZ/OXSvvyJH1e17vzGCtO2YI9RCtgXvPqP0bhu/MbVzPzbNC+a
9Mv1/uOqZmhuuzY/k2CoTCCwTNp/XNVC/03qipmmZVGf21xe/8lV/XuQ559jRBAgeNbgbyqTMalO
WNwvU2KDgxgfw9jvszaNDqFjl6kXd53vFKt1aupxOpeTFR0c6Dv7Hq/tyQEvdAcN1X2Yw5SJ1TDl
Z3TlBl2h1X1oTa7tG4eOC5ZfNHlJDkumUa11N9K8bKIZWgdci+3QyvxvNKAGn8lPE9Hf3wraBZ3z
AfmWUtbl5z9NeodRDUXSxN2+UWPyabYdwBVRVQdzgpgE3A5fT7JkmO8W62Tyrl+weNv4tGznzjLX
ZDcvurhhukgWaWHuJRkm+9ro6q+ssEWQEN0K0yJJ9r8XF4j4269Tp08f7mwluwqbwYGl73ynD1Xy
NzrSf7jv+Y4cpqp8TVxCpmFdTqaf31hbNUT54Z1onbSAGzIXbzq5kkENCWm/gEY/hIbe7qAMJMwt
SMxOR5txbyTso21PyW5Io6H+Y0fGvffP5VH/+GFzGnK9SHFZeKJZ+OvvlOvQxOGldOg/eIVWqXQT
hXV3PanJ2K42yAm05fHup/vqn8zy/8mLWpbtKiIxufrFrzPv3hiG3tFqxC180V+TvtZyL1lpvXxB
Jsw5W8phD80CTNl//rrYw22Wl6ZwIUn89c0So2JF5crrNuhEPCznCDy06imdW64OvepeAcve/fuX
RGR9Oc7/vDV5yFmCNlox3XeYfrNI++ur2nUu8Vfm094p52OF4KiFnhnpR0DB/SdduPnhtKH4OsFh
wpyohzvynurHtpXxFRYP+uqix5NoIh0ZdtPQ2U+aiw+1SoAVeGuaqHZX4wxikKGtifuE7zb1oYvM
D4kLcoW686Oz4xmlDHIhOkZ4Qavd7pH4hJhy4ZM+E+iGz3dsDnOLkylJ4/IxlO4amNCDXvPFqXaZ
HTlv2P7g3lLBZ4WMOs/sUKD1TtkxRS9G68pAW/Go903MiVG7FrNfx+08bcVC2Wn4SOJivfx/M6rg
IFbukmzISBsY+lrzruI8Q0ph5W/cdRJqqGKt3bZjfyBjfNH2+TJOr5qRddbG1WXLGKhwmnt42uWb
gHJLqngbzhLaJsN5ryrn5FaNjI1xNvS3ipyhR602TbAjJQAjNbHKSFnTLbiIvbCYjQAbqHPEUZSf
dHDHCxtzE/JP0tvGZ+U0+harUbvvYihvQW1clGUhu3O9fZGNjXEmYthcemFSF3eNu4AAZYj6mCME
OlWtWeErNQkkcDvuXDNuWZEzob8bh3jq6NAXB6IVn0InALgBJIdQQMDWt87I62uJq2eHDdH0V1p0
zyk6WCqy7G+7pAx7r4DBRbNZsdH3V6sKwTUJ6xjFafhJey4fCa+1TqrAvd3N8wLXqtVQFNrZVerI
aAr6iDXAEIvssYouPn/V2YgHQlcBgSnNV9EnBvMTJotOYgTKipxgbbUzpt5+37P9v07maAeMxTqX
FrKYEpvL0ZAg08gTPyJle18y+wrzyCf6K7b8UX5rEh21W1MnC0atgz4Bgvwe3FmBxKH/6KpV8q4d
dzMY0wMmkCba1mwlHB4BLXqqrHx0DRU9EM4I+cbsGiCZ7nhdDjXw8TqJDV+tvbvha463TiHBi8Db
HELm2RJYYRYudzI1JPuoYT7j9OmAdw39I4ANxw0cvgxwLUWFJy2quQdXqS57GLWEh2iwe3YMq4u5
tzYY7WZphDu2kXuLkLwHZ9XN9zllzoZaimF4p023rTTZWZExtXFqpj5DVC87s00re6c0kZ5LTCtb
A1/0rT21YELj8jMctRgHThwGGSfELXBsjRgduArjRdDhliyx21q/zNWX5ZvTLfi9h+w1UciiZHnu
w/4gu0r32R4/N3pz2zXaFwNy02ZW47AJmVs9wixujmnZ9A9g5RjZxuVHw/Rhrxc8kPZt7tAb1ouK
v4151NwOgwPpzzJj45qpLJNl4qDrvTk4CahFjDpu6npllxyXS2k81Nk2r8tzCujuIFzNxCxerPOD
TXB6ALCNu6cbiYxfVmtrGGn+0owqWXybe7NDIwg4xcP4W6JDKVw8mUbUa5vRnMx80+KwAqjHsyng
1Kv8YinjPey2+T4OSyYvg4tFGYwjSrohx9HAxCFNXJXABFTHdmBBfiVMuT4DB7T9Tibv49zq59Fy
C3s/diYklaG3jv0Un5AcLJkvGveii4l0IHq5uhlF2t91SY6W0g2j23JgZUjg73EurafSiOYzfIQr
A7fatpPacjvpzXyUTvnejy9SC11/EPKULeQOeK6sku9Rpj124Dd21AaksafWGuAqxvTHw3YTNfVt
PTG8XJvKegS2EQZygAdslOuN61R8A24eb41RFDvBU+sDJGBxa5uwGV0FymEMw6yEtTHkS+ML3SrT
Ry5cZxtS/O3d1ooYVommv8ncNYItE7XarnZM/ZjQhkW+pAorPFE1DCBYx/aeruz0HkvN/KTXYXWl
o2LdX3isfi46z3Bj58S5Zns6awamLqVoGcqxGcta9r9Y7+KAr7J6JvnBvguR2gXmZWmykvPce8ig
23vZ6qiYCaM9xCM3/RAGboqkeaqW7kqMEkbGWsibtQqXXWeQvNuvz8UyPKp+RPKwlMcedlHircVQ
s6srEgyVYj2YEevH1IIWl3aJ7tvl1PN1aC0Cymr6yrNE29jNApGTARt663K51uA3B2ZrnGsmSGGX
fkmG+K7oNVwsblvENy7I6l0hDGtP7oQ/wC66Tzu98UOtz7dLw3ML9E73XHYOELdB41ua0Sc7bPHG
jsyDUHzkGYzBxEy6e1fXinsK1ieWQdYG8VW4I/XBujNWlW2FA09q7FsXMkfD6rEd60Nl1OoqhVC1
Qzg9eo4bsq6JbbAmvDnHNJPjnBlfoqI8TBhS0+WrSuGcs3DY1mbzPZlca2OvYVR6aOU8CW8bg/L3
IUzuMpzQQ8NuVjq59NzQJfjD1Ib3An2v3+eoVckyutBgOY6W4X2qQyzbivH70B2l6gGv5u67UY3o
YcdmOphaYh9ju7FOHLfTqR7EEDTDvrG+h4Vtnyu7GR8LnqablJA8yMxRyLSL4edaoh1rjImpZ2fe
4di2X9CFVhsttelPYksHtt6nNznIUFCvrjdq/KtsHmGpLGD1liXSdqUryn0SE10Sa3A6Xe2F3n0H
wRus35ieGskzfGTcRMJjiZzAce+SfGi2EWAhvOQGvElVCSZqTjy94pM0ghqE6GY1nSfEcY991W+M
un1zjJGKZF0/66l9ADEc3bkRen/HsK6bpuoCbL9+WAkG2m7VXBdtC3udTZLfiJy/IFsZzoI7269Q
M9UKukuO7DCxfOJAqJGRF5A23/Q87LehDlg8VC6L38n+YorsKx+uXzmp/SXXzYG1hXVq0V9Tf+WG
7zRLytE69dcyTN4iqisfXIflR4l+n9nWk1HMehCKvLu1LY3UFH1+7m2IfBDYbjsx5f7U2u0usevv
YwT/tiYqGt/GUQvrk66nbFJwa9sUWbnLU9Q4dAiiOwTwqZu8QDi9a+WMSnBlteE4k/SgjBZbc1Jf
eyaNQotdPgMC81bwDUm9vC92tY1tZ946OjXn1D+743ItDfcoudN3jLGhOueRvTcYeWwSAIpOj05R
ZSaYWbtSr2mnHjrVNS8z0YR15Xxttfo57UrQuW2n7vDl75A7EKNtiS8EK9SgQy2/HRP5VOkz8Kax
X7eriiduobi8UEDYUnQILitjGQ9qcOJTHtp2ULnRDBSVaXbN7BVs/uNK/sHK1o4L23G8/LIKnGr1
OcTEn056G1RMbLGp6icNYwneUMJ28O8fdJdElxQJ0SbLawQlrLmiI0LLcW8v2W1FO34al1neWTDR
wrZPd4SGPCgqeg/rr7yv+fIPAy6VndGvB7uYzkn47mTIErgDtlmVhWRcxA4egRDAvUsbYLkll9ia
LHdaW4/sNJBggV0vmJ86/kTHrHSNTY/ZHwy93PJgvc7n7pL1Yh4HNwFEUH9IVgqPUUhBNKVFes5Q
Mvt1V53juUJqQlHclclbwweziSR3YbOoh4GGIyjHNtmTPZO84ubh/m3bTd1i2fXLVoS7Zvk+q/gE
GranZ4iseJdrADb8zgX5MNrjzUrym1/XLWVhvS2n+ltZnsW0XjMySbYIItrjkEKrquI+hVY421eV
fTVXmb2bNAowQxsVF6YYoPkSrzLPkafLGk6mpsVgd7Bk+FYsom2l8ulNpkS7lm1v+lzZ2k1ss5DX
FnGw5yXoqFe8cirVAxXFxFjd3gwC+lOpWpafU51VX0ujK3Y1Jh3PWAg/8VYiBw6pYYOkR8eROQse
KoStmCfEF6YP/gyJw5j6IrA6nbm/eXTmJH8RbXFK1GTvk0uOQEcNU0Ki/WzVcHAQ0ZRPwgUoHL5b
w7KRzar7PHnlRhfwH6MZwlCBmKY1W5Q7izyAy9MLbZdi0edEq8/mwrJD2fWxXU/22D0RTLGbbPpB
bXzCE3BCWHUcLZtnpBM/ailKqLq4WG6IQ0XKtQt1GXvztE5easYXUFDDSgNimrYFjYPSC8sPgj8I
Pn6atnAjyd65HX/HjsTjTZfehxPHHuqoMZ4Jj2HBo/YktHxUOoi7ERxgaD5MqvmCc9Hr3SOBlym7
dmzd/b2RQtGd30ip5N41kNIYc7QGrnjo8plqbTnVAsLYxcYnWD2G1JxWpH/h7ARUKY4ZdCZsm/te
FQeaWaAfT/iKgGPbEaWvew6TpzFra+5kebCHFqQjJ0/RHjQ17kT6yE1GoFrxDBG2OiSL+RbJ+MaW
xwofQeDWr/asi71rfq1T6P1jC/tNnuG97w2uzs9u6LrnsSjtmzAKDxIAiN+vTHCntH6A3vLA8Ycm
AhiBPDhh5EIeVlbOU9xdaDb6ofcIiykMzzUyDgbFzGplxTjEWf09KZCZpEt47aiOxqfVt5bjzE95
V8AQqaqN7qTIlCaFv8JF2KQZDfBsI6b/xrp/Bc3UudM42lj6wOv3lwbZC0yM+mpaovjTBSfEwhBE
OdPo6Arm6yZcSZApiKQmwcZGtxSze9k4gLmD3KD2JR+k96viIkdz9Du0jNNtKXX3FuQkfg40ANak
CT+8xHqbazntUscMN/3w1K2dvQ8Lg2al1TK2NrnzFf8IeUTj4iI6n8T4kuemthehph6K+aVBrg/2
I54eoUiiiRsEMyjghne1OdbUxXG/1VM7w7ADwThLZ931nUyaB/TM+mkqtcVPh/DWjCeKRCEM5x7G
sHUoqu6KzamEoay1G+hA8ICBovgAPvrDhJfrusE6ujWd+DWFl/NQqCk9EN+13hXuRVMXs7Z4s8LF
rbiMQKnSek1LYLWa8ZEwgLDsnplZn5AMiOIijAEg4CWc4IUbdTkdCnLSHi6S/aOhLazT7WzhkYE8
pHOmaL/AtED00l0X8xKhLRTt2VntBSAdqjislZwYrp7eRIlUJ6J8sr2w58MUNuJKWg5uJ2et7xLt
AgfFspVA97HhfDrJPL71urBwP0m6Gzu1aJCbMjs09N/brGte0VFC2MNdfwrNJboyrcgOEqsevi1u
pz6MegTegCiCmg+xBkA0UcqrhswC7Okg3rxWW9h1RiJ9mqWR2L4hFkoBoxLuC3yakidoZmXn1IRP
R+tSPxvVqj8uxYWyDfc5vzENrTgT8FS8qbJEiQZ4wVtNTZ4TYjTA4FHsWYWDGCgrTc2E0V+AQiWp
o2P1qT3UZTadnA6bQtYiE92H0HX0bdVYYbYBYErhUS30TENhHIYwdEkFTt6dtnc2XI/jTWoaz47Z
Om8Ffb4HV0d+03XACcg78/GGGTW5dYM2lgeqDjFeZqATz738AsbVwbXlDJaIvJvQA/WDV5uEEfg6
H8erUWiGgiYk8IuutAlFPT0AhXixILGJ3ir92CyBmUGXGfxVZKzzq3p+BqwVXZtuam61wXiMY2Ii
KgQFz6HZH3PmkgEf/5cIoHlQILpwQqnwbo3DqdBJfslrunfqdeswLE2YH4qxb7YOIbY7Kx+7vW2s
d/bcAfdVIITWtPsyEDF9Q0W73LVCpYgNtOx+pP/bjg7fyiUAZdeo2LnOo+WUla1kfz6Vh0s7DhVk
lbdcpEsQ24k2X2Cy0VnFmbqBykrqmbP4qJOtd77Fyh+d7JUOPP49qAMF9Syc7EZrDXMHTSi9AeCC
4tTgfMRQGTfGJmK93YxLdh33fbc3k6E8t2Ou3Wv4IZ95DjQPU2mEQKoThtRLZ0bRbpwMiCC2nhYI
kbQ0/kSZ3rme6ECs1Eplt/TumU+TI7/Nkz49yNYkqkwKyGVKY62PVsWXSePuNY30H11zw/tpCp0r
kWVw2izLolEOWZFxypLBw7Rvi2X2ulhXAWpnpl4r4eRaG542ebOD+r8cUgl1d5WE+tI3ZJQ86VS8
JiGV/lhG4qitcfYlG6P+6feJPqip/qlZJ+0wxap97qO4RhvRXdhr1XBjzfoQb4heqzbMBKyTJnVt
qy/L+DWEzX6Sclm39EvXvVvUX4e1FzdAWorEz0cr9PO1sJ7dCv2JnDTtHM4QwvVorL8Se+Ze01Dj
pxOt6q8ETI2WJAp0kV5d9OtHKzPm8cTBQI9bZ/c0Aao4N0QheWpIyqARNbOfPhTXTRKVpxgPN/Mm
ApawzeXXY0zin96Z8qJMLaePIkvDrUB5hyp7qr9mS+TehaTV7TNRG1frXJLSQt7feKPIto29tS0Y
za5GCHC/X6v+SfVZsctx2RG9kuoTYiNUO8hHY/VN02ghKL5yKs8Yk8cgp48FoCVY8KUErjM493G0
sDbR7PqM61HC2tDeZwQRRDJW5v9k7zy25La5dn0r/w3Qixnk5AwqdJKabEktyfKES8nMOfPqz1Py
9/nvhru6ljE6gzO0JKNAABth7zc4WLqtVtCuRncVWzX0R3PDywAZWoE8MriVzGjm6tBmev0AkjG/
b9DX4XA38294IYJL6UvvXdMb5u3cu+Y3o9VjSLCGc1xtc7tanMoInIpDePWX5otW8p96BpQdlcYx
WAcPDciyGT4OYxq97WsnPAnyf7SKcnhb6himIPWoYxs1OoX3rkjMFPX8sbp20PKkJI0G2i3qgEhM
RVV5lTbwd1FBakgE89T/OCKpiixOi2/bLh3t+H627HLfAcP5UPYct9fYBGyQycEocu8otmsntfDb
7NFZmrJZfB+QWPV3oxiaL80aneDFQzY4O00gmKlPlXgXYbdtkOavmi8wf70jgkveV4gjJpZxPBmu
o6QCou2Uk3uF1psTVEgSfLQXMuSHuEdISbMH43ZMsGfUqNMfE9tYb1yX7AjnOtd5CyzZzo0z/S8V
jv8P77gA77CpM56ven/o0v95+7XKn5e9+V/+Knt7JywHYA5DAMCyqXtTM/ur7C383xwTRqUtbFf3
gW78XfX2f0N0zaPIRlJF/4sk+T//qXo7v/mmbvF4Mx39L6jHv6l6S5wgG00GenUipUEHgxIhFb2b
CsMZzsHlaHST8853EQEAMNHWux5Bnasno/JCzVJiBf31WxTwoTYBH3F8qVCaLgVKm+TnjwIwGOAw
rbqntlXeRLivPOSZafwFRjpbmH3p26hUegZldLhBtlSrFAuhUIkGXcwaTcNptknwlnnJoxD549c/
TWJ0/fo0IVxSmQCGfduUPs1OBbJp8FaONvp+D4bWd9+oLY6PYjYNUGdFFN13mVeD/sy6Xhz//Y+j
GiIMftqkKC7N4aKlfs+deTnmToVQu8CEEYE9vQJEntb3umP0D7qZebdZEWXfX//pU+H1fwuz4td3
Q93TqckDSeLDnxdmTWQaNUcgPRppWXnPRTS/sZoxvVBhN57Xf3/9DM8MsB4OXF/oxtIXimItUNUb
FvgSEJdqboxv8VzHvKVszQ/daUnFJyeqnVus+YPb8yYEhb4Cup9Iwv3rLzZMCt+2b4Or8AyJ2hYN
9pAtJWyaVgPFQc5a289JXV+QOzotTWlcYesR++C9IEj60q/EJqU0JHGXI1nH7RO5rRXUYI/b3q5D
jJgqx9xD/R0oQ2OlZXnxI+WNwbgw7BLG4DS5wC0ovJs6pUHEZJ5PLrAP0CMDnfBHHqAwkeNP1ory
rznHGQlyXBsrJB3f//vxtQVbEXQp1rPMjfTI32vNVqxHpBGZVj/+aaz+RXj/C8PL1CFoAw32nz/i
oxOB94QzHeeGB1F+wqWzEyksFeqtLvv+iWzGFv98/LrRbnhCn5aKRQJvLGPKjpFb3P3rAQMKA9ne
9IlBDHif/4rpYmMwGTDbl5ysZs89bt+ZpX9h735hLZA1YnsDlugL5Iae/0onuBHbRkTVu/fw5TLi
CQj9mNYfV9fSD84yaNeusIcLK/DUqhQGlimEY9gWG4wu45isnGtt2vWM4HwyGEKRYh9P7DZQk60L
O7gMLTqtdlaCbSAjYDFXJwr2U2hRQWIWTgDygqSNAUOjm2Z99bzahm9BCdPcrT2O5NeLMeWkKIqp
IqMq1uyn0Td9GPd15dx5iMMhXVnjtn39+hy/MA6wUaChnCSgXEMOii1brTQ2reHYke++48FdXfG6
8e+AFyQXJvrXBvZ8zJlIm7PMt3XwQbo008OkT32NEeXRc/U9CpbXnCyPqTbdGXr8FiMaHFczcSyb
5E2uRe2/3V1dfhqsn8neClP9hBB8OgnTGBkrJXDq1cLB+diMSkoKJMxfH87TafzsE13UVTlK+A0L
FOsJofjsVyjJiyFthuOm4eNVo+6zg8ajAySN52vL046v/5xp/GP+uHuTlfSE6QJ8IVKf/2AcQbMe
tKw+lqudIJGyUEXb69wmpl3HmYmhjj21WKGVRfEVOFsBtr4QAOx0MNtwEGc9sXZxz2q8Mrnkx3cm
Mp2otLbu+Ba5FQA1VHYRAUdR0zjEKORhS0BqmAeECRSQ3HtGTXFwIoA50XJ6s+B3Cc1CIFmTXqVz
M7lvhdNPP8gKI+S8IUH1bluSaH27bX7pn/i6KaQ40EOHsfTwghwQvDBA3FijcSQnhkxL1yHaDuDe
AYKLgWNqHfCeyJIHFKjq9c1W1a7H+9eNLKinK1+Nhk/y3QAwwftp3RaNV9YK0MeerBSPYH/8AKIh
+5B70RKTFFvAx8ya8MsP1ZSlPTzB0bROMt7UXxtwIxmVw4m9ofHammp8bJDWHHo0wfejMxeh16U5
/sh13sCtPFUEvdFtvxYRSkh7dBYrfY9YWPahTtoo2UeOyL6idIzUYBel688+LjNMSbAp+ImFCObK
I7utfqOR4U5uI9Rr32YnTfod7mS1c0T1ezucKtskR3MvJ4WTjxC7AnPcYnyrINTVb0k4ApHaoQ7o
410Vt5pVBHXc2fphnJyOyos/mdOewiB2vMXIiXEQTsObD3uGMb+dNGwbb81Iq/5AyHZD/QkZ3nx/
8hv+BnLISG7JCuTiWJPru+qsSKeI7xkmvKpFfB4GiANcIfAsPiJ7n3nvsSbBeVMMpvbO03L8tms0
qfFmWpAVx/mZR/sJlUAtKjcGHasBUFjT1dC1JG6o9flfGxcj+OsOAWDy54XXYYhF6lS7w6nSFnR/
HYd9NRjRvV1Na/QGTjN+Xu1WaHc4EKDEj1O4nV359hDVb6wJyfaDyX4zAtSJ7AeEyazujrS80+yQ
lrMfV6De9Z0HkmSloJx3w5ta2GNYgsc5JQNgseHNS2GTZbyaew8XUf1YxYsZphOSs0vR9qiEgUX4
k8N//cwul1TXqYM3eLxWyDQBJhct7KPRcq+SPGpxViy9rITwWKffB09kVI6rdfhKjcXBM/t0n8aQ
qOz+xEdL+Ie+aKhWuAttLE0LwzPJErKLIiGbSAWrdT8s1olY13peth7Mmqk9djZKxQ/bslHGhftS
Gwg/WCMOwk7TaFT1nJ6C6aD3Pda0Xq85UKHsstyb1CJOgjaYpd3WHpoRMJBbd4ZSVrRaMKxFM34X
MXrKH/vF97UdVu/Nx8at3eV3POD6d8sEVZEan8UmUSZWyvptoi260tAvL4jAhHpHhMoa69d19Ftr
HJ0t3ZlUOt4CYYg+W73lVrDkMyiJrW4vH37tmP8qz3AWFc/7729Q/P8JKWd+GLqfP4f7r42Msv9/
ET/P0XA+kwCVr3qeReCf/5cSYv8mTq9+Lsb/ZXf8J4tg/ebwTkBtxuaR+1d+4T/geYe/QovGOB0+
pmH/Yov8Fzzv/WZAFTldfsk7/At1SPvZYarRrOC+Dr/y+ZnGWVOiPunHD3o1z1dWlYubekav/8n3
P/x1KD/VLDnX+ulEfQL0NoQTsalo8UPkk+SabXjvXdYVFy4751o//fmT1nOQR2U0GV6I6m6+F2OG
YnlkNzdqfbeetx6jS+w6CDSGTUQWcNDS+3bsxIX76rmum88bR8amb4S+OKHT+x/JIX3kNnsJ5H2u
bekK7GWdm7a2aYclpf8F3805v/SmPNe0dOXCwAXpkMyyQ03XH52IjTMvcU5/fcClu+vfa1FI96u5
dv1MTBqaWSgVfKaYggORPlR/+PoirrBQdI5FXVtXZdWbGFdCoQYRmF14sp/5MiFdWbs8Jl/mCDtE
ISvdw6m/2Sbz++sfdq5t6W2HbWTTRwsT4ixzGPv+vKt16tFqjUsBrGOo0rjObIWDXuWHdAOhSYJO
sXEpfoVmrh4KHGborO73pt2oXVg/1fp9GqwnwTsYHUygqDKhETOTmzPfN7Npqu0MQopdrDKod0SJ
GQ4wMNFDwKrJ9LL/0CTPZibPzacUvLo7FjH5IzOEGnJjzPG7pPMUB1yK3Wat8TFvvJJCC9X5JUJW
A68b/8JD9FzHpfB1rMLVBwsRy3UuuLObTt0/jFzkY7Xey7QSx2rx6pq65CFbh2SPyZiAHdF8fH3B
SE/8v7cH+fms4Q7qCGpWIO2zRzNvfVRFSgxBcN4ADqNV09VMQf8nV1murxkVah8/iuOalcsHFDZB
w2iN6Sh+qRTSgnJusWhDG0ZGdo1fqncD7aO8ff1Lz0yTK4X0OK0YooqkDYci+hBNPD+AsCoemjI/
LjbxSsqGxgud1sc5p22+gSx/o9ZxKabR28bpovHwMyIN/NHOsRZa8ujC/J8bFSmmxy01HK2Etl+l
LogWe4v8Q4aplK84pebzDQlPblLFOG6GIh/TO8R4k707Jdaj2tBIgc0L023GJarDiuQ/gjT2fO8s
1vr7662f9uP/TYn8b2hIgW3Ny7R5PopO8wRyF2Y+WsQjuSwH/Pbh9Z84M/yyWr0VtRO5hMWDruEc
I57NO99SnFpZqx67xghxZtsNR9yOr0GQnhwBK03triWnH6ltm61l8HxshXmP/M/bNs4vqCCeGxQp
UqtTKWfjfRWaWesCogSs+LmLmlZtv5ZLQhj3Fm3XGiLEvvbW09CKuVR0OrNgnNMHPTl9IxtTRmTV
RZjioHOMch/owlSgrpKOxoV4/VU1e2FRypquroabL6RVLywFpazCN/q7Nh4+APYe9hbOiu5h0eLq
U1rP+2lr/9yy2LpuF2f7uEKpA0PTGNdD3PDszabKvTOA1nEgAhRKkiV/F/f9N93RcaZq6veQ5W49
5JL3RmMPt11bmv7dkpqflFa+Je31dt7kVgqADOs8nkhOVrhXaQ1AQql1mQurC2yc8K+uwsHcABfn
wPErHQqPWuvStoMU+dS05kbqZMy+I2OOJKj5Tq1pac+ZoCYlsdb6odDmz5ZL+mOrfig1LZd8i6oq
q3Wr/XDUTXReMMgDaaH4JrWlmz7sKTvJFhqPHfHGfYNf4IXT79TAC+sdReTnMTV6pjfQaChEoQcO
klvHWDcAmCBKcxzmuv1KVcfZe5phh6+P05kotqXtxxogiGNqJUIbSdC3YN7yO+h/cB9O5JrXf+LM
DicjCzzbmBy4cX5YE1boKRX3YirU3ly2tAmhF+nkCd4zIVUMhLDqtv19jLrpSq3n0n0BoC1XdIsz
0cvbu9as/8AX7sJMnxt36aqAnxxg77j0QpgNaQBtCFMJcOJvIm+cLhxaUtHh7yPdliI3TxqMszbL
C6ccoHC+Oog5usg0JWT9H4fKqd8Jr0NHqhwj75gYDe5MUPqPc10ZNxu03odyHXCLqoV7XJqs+q42
qFLQOyTeS5zknBBZPmQjbfSV3OazUtuW9PzPU9ftHFKZIYCPG08HN9tkWEKrNS5FfWVB/o9EzxUj
78wru8b/Npn8C9evM0FiSXG4AdtcZx3biwFfc8Rqdf8zimGR2kZrnVbhk7PaAjKsmVFqhuNJtxXg
IIykGqlCtYGRgrDCM0xMRuSGcV4Mt6jZfiz8dlQ7fiwpBpFpsHOgDm5oRdN7t8TwPu0cxeUiBaGO
b/dcZOQmUNl8g3jaocram9fH5JciwQtbuSUF30SV3MeQyQ0zey4gm83xNxsKwQcMzjtQ9UD6MW32
h/d2EYFhrlPxod7Ed3Ce5SPWNAMg8wWDxnZF0P71Hp1bYVLcefm4LBb6sKGpmw1UBjK57+D0KTm8
gRCQQk+PVx/ed1FiguFec+h+Q/Dikn73ma6bUuQZsBYpUrsFgpcC79W+A56vowSgNDC/NFSeBEfk
IwOseaIIU024957XoUtm92oHlIwHMzKD8iMv/RCw7QfEn66TuDyo9VsKapC4lO9gE2AQmyJ/uaPW
/a8QJX8fHL8Ecp6MSI4YQ7y5RhH6evEN3sZVb+Rq4WxK4YwNfNkPYt1CTdO/VR0mfd0AUUNtRKR4
Ljanj5dIZ7A1FJHdiffUnJn9tVrrUkT3WFgVluVFYbQ00YEifrsvVmNV7LsUnmJ0ATyk6RYajfDR
+oNOEmfepUrE6QL5wm5kyNGZuDryx1CMIlv/uVXlgPhPXb1vcZpGjWC29jAwNrXckyFF69xAPF/w
CwnXsYrf1Cc/ycUqesXWT1/4ZG36Xq0VhVPmYYV6506LhkcsoC5s2mf2mV/uZ0/aHmOAIlVPgmLM
GnGLSXFyNWLfpLYV/LqmPWk9mcY83+YoD7Wo6K9L5Joh/OgXhuXcBJ8+6UnjG2B0N2sgawnHybBl
Q+T63hlncBH1MOtUrpsTNdVtkPdWioZfKdYnP6g72zxaERRczeVRuBtNYzgka2MOF26v5+ZCimUf
/k0DADQLh1HDoArRfHjqSmaVJ0TZ89HSDC+fbby0whXFmZ0zJOt+GpzlwjI6V4X69edPxyaxMZqo
NZIuwCOOIJ3TPTSX/Lrs9eiqTPrhDuUOeD9YUe3qzrd/DrXBrU9pYmRBqC6C1RbZRhaWMNe8ERyu
3wVqTUuRnbdooujLkIeo3B/GBCJQ1H9Wa1oK61JDpmY2+i20wS3sRpz2xhEghFrj0uU62bTFNso+
C+HXRDunAg80mxcC78w6lVFyJlNnYssQBQg1/tAKXm/w5hSfHLoU1YtYpgb19SUU89TD74wDdyk9
tQjTpaOYDb+Ceptl1L6TsttR3He+DKtzCRF/bmCkAMajuscM1E25+STXjQ9HD/UrtfmUwhdUcN7G
np2GulhPvgkWCEK02zXF5uWjeJuKYi1jMl4LUPJtgJ2/YOCh0ne0zJ5vPUaX5Um86UvY5M6nwS3y
fXXyyVBrXArQBg4hL/h4CbfeOxlL4EmFceclnbuXZ9TwpRhNoBfOKMsZYSEy+8ci8g5Cw+R9Uuu7
FKTYU6522+tbWCTdT/hPob9e2rdeTrb8A7Ns2pWB38Q0hMnapw9RN8MzddLiYyfm/lGt91Kk+oU7
erZoh1C4efZOa5HIT8rS/qzWuhSq3VKb5eqIPkx4Kd7A6/PueVV6F7aw0wj/83IIyv/5kkziqdeQ
qepDgQXiV0gI0Nnh3F9DAByvcUZE6uT1zzgtlJd+SIpbVBGdaOhqjBLhVe/yBs6wKOvmEwpb8fvB
bhsU5yDZXTiGzy1XKYzR98SlZ+29ANjgVeprewSpDq9/yJmmPSmIrcx1twSgXaiPawoi0Vv2LTay
F4bpXOtSFGc5MvdgGL0gr9u3tfEBvQalhx3OY89n2q1tsAat7cFMHlHKm5frDT6yYrelAMYY1McO
r6LbFpIvay4QFV+j7lptyKXXLpJkhYPyoBZoTrKvUWMlS6k4m6d5eHJdQ75+0fAJ0YIMY25z0x5m
fVM6Y3Fue940upLxUpPxDNxygYiMAHGcKQ6IFLWaZ4p57DaaHtFDQEUK1Ph4VBtsKVDhjiJ9megI
uyA3iUuM0HYDHgiKC0UKTMRxUrfLHS1Ia+TWs1wzQH0vSgkGYI3PR9wZoXaIftQC0M9o7dbtdWQj
Wqc0LjLEa0JvL65XWwtqbf6oobEX5/GFgsCZoBdSaJpxFk3IcWkB2ldHnOtus7L6otZrKTDdsTfc
yqPXfYVC2vCpB9mr1rIUlJMx+s6Ep0mA4ANemN1VAwVdrWkpKCfP6dYtInLMwX43oQTmCbTh1NqW
otLQx3ycerq9xO39Aue1aNw/1ZqWovLEzVlrf9Ao3nnxPncgIMAtUduohBSWjo+t7lTROEYbHtS/
5cE2x49qHZeDclm1Ak8ILQBT934ssdCKJ1QGlRqXUV2uY8W5qy+swBYhHke/QRpIbQnKkC436rrc
zFDhWKYVbhbCltejPW1Xah2XojIvrbYd05mVUi83qL8dSGordlyKSuziLfhlOv5Mojp2QFWA9Si9
0w0ZoMURZvaOT6+TqQq4QCDre+GqeGaXcqWonPM5HjtEVoM1q53d6RiG4J0rrhIpLMsJcoPWCz/Y
2u3POeLFa28IU6rNpBSYbWyjIFRmLQ7bo7YzRuujoWGq9nrjp/3uhYutTBn0h7hKYmPrwnyrP6Vo
RlytYnuPkv0lBtm5cZeis+8GvFmWkh9o0mWXmk6LIhcXrNe7f6Z1GZgFqYirie0CuksSbLYqFNHI
8ig2Lt1mnXQ2tikVTZh5o7WvYlzR1mJWOzVlYBZqKiDgLFytUmcsjui+eLd4X1yqsJxC8YVp/aeg
u2nNWwmK0siW8Q8HE8M93unjDQJjGLLU0H0vLM4z60dGaSHDuJDsRLlWWPnElYhU7hFOjv+IhTAx
9vosn/sRKXYjrKtWfVqbsO+9/MHehHjjpdm3Kt2cC1fS05S+NF5yADe5Rt3IAWtj2z0+gsjbHbbY
zoKs2Yz3bYdFZAs58mqpdEhEr3/VubUrxTXibxMqZNrpTLQeqeVBG9S672ptS+dtKrJ29pAbC1E1
Nm9GrHyuBuTR1B5jjhTTInM0a9sinh3IqCLmtt222apWZzNk/FNDdom3dnyC8ifJfWNH+vvNyDal
UgZ8oueXbNONIy3yt4lsR/ZoT/OXeXTKC8v0zITKGKgYcHlpmVkP5i9/aLMYoXT0JJUmVEY7zRW6
R1XZ9aGjtyg05Q3yd5sSkBMt4OdjMnTmbLdZ2Yd6PH6PdPPBKArFpqXIHUcSGZOJ/mw/1vFb22zx
+tKM8eb1QTmzL9hS1OLI6TuJ5k0hTM+TjB6K08dUn1CYngYqR6//yLlZlcK0bgyUsU6ZbLSFm51b
2W+Mfnyv1rYUpoahmYO5tmuoGwLVXfFldMcfak1LMapxojjojnrB0mvurh+Nt26PzIFS4zJayWnb
xDWmNKHMvuIjXOXv4fioLZmTBdTTnMYAfnXC/3MGfjI+5Fv0B8zeRm0uZTTr0o4izhbND7p2gOtt
9u/QzFVMxshAqCHdxnRsSj9IUhYKDg4dKsY4CKoNuRSkXBayfugwfthc763urW+jrHtUa/q08p9m
kU56FIgr1qFA7HRnrwj7kupU2xRlFFQ7RZrb4hkUJo7/BdFgfLVI5Kk9ciwpNlFG4IrmbhUQq/Yh
JVmaJZdC88wNSkZB1cxmbmScoPrs/mwqI95jJvAF/X/3phaqCVNLilLHXxw3WjV+RVD6yAb3SiBg
p3ZMy8CmynBnSClRFrrVNNz4ePFOeMFfuDGdFscLNyYZ2ZShKglwqqEGJ1zrOtUweykTRw3PgHDS
8yVZ9laSoc6ThWYioD9S7EbmQJGqhTqR1DqG6UlVDykVev8Rt6tk5+lqGBL0L5633SBUhj6LnoYL
JlSbE33fNAxRlAJVRjfBzym6bfLS0KySd6mT/YmilFqlGT3Z5/02c3Q5OzGlYR+N4t5Ph+qLnSDI
q9ZzKVD9Mi013WZU3Ex7r5fzj6FCC1StbekQFX2aa1ZapydJdY2TTh926GrYiutcitDeaqARWXoS
Fp7+2XPsT2OBDYlSz2VsE7YyAvp5G4f5Cr4cSdMbu41ixcalc1TvYb1P/YkSq6XR3ltwMURF/5Na
z6X4BLxnZpVDz/UUOUwPlcddtiDHrNa6FJ/FNiT95E1R4I9Tuu/Q9UIZalXMp8hoJlFq9aphHx3g
2fOH6Y13rVE+qHVcOkm1GNOYOqv9wE7d69bqHjEEUryHyrClaXLXqelTL9AyRz/iAItbZFdlikMu
BaiN2XdurLUgPeZ/Jgd3QFHno9qgSPHZjD2qNGYsgrzESxw9YaRyctURl8IT0IBvI1YeBXWl9Te+
b6C9XSjWYWVAEmpaoLdwAQhssXh/LNnq/rmcPBzVNi5ditC60dGWTTI7WJvWu0JrzTiOuf+n0qjr
coQmfabNw2IFFGU/irV5szWT2g0dJ9Zn90Vzg/Xnzq4ZoK7X7Oq9maGco9Zr6fQcez3TQIHNAWrP
1XE6YWHHpLxSa1yKzm3LIx3FnzmwZw8Z5dNBZKll82REUutnCD/Fxhw4q+6H3WbpmD/Hg1CD/SHS
9HzIV/R2MPywhyDd8nyfFP67FC6X4qBLAQqNSi+21hoCS+urnWVtP/1VV1yGUny2yN8BPjaHQKtx
Akvw1UK2UG1L1GVEUptN1qRbxhDM5XCzjdr7Mbp0/X/5eqvLwpEOOJhmIZccYKqY7IzNwhst0R5V
FqL+DziS5dlL5xdDEFfVlVv6v/uJplZ9xKXr+UpJezwPIQz2gZuh92y6xRU8brWrFoo8zxv3kUvb
8lj0wWDZH/MxfxBTqbSpoMP6vOl87rqmrKM+cDIbk6h0iOKHIvPHg9qQW8+bx2QSA4/aOzWf/Ch1
kq3u7KsdnroMQ9qAf85T6vRBayXL3vEKgT5Y/0Gt51J0Gt6UZyQU62DBkRjdt8TZm12sGkJSfNpO
v51UPesgwv9zxULPsHWlm7MuQ40yLxk6x0hrwBLmoRm/mrxulYZEllgc/bLEb5KWe3eJr8p4aQ6x
sBQblw5OVKjsFn3cKlj8qHxb5rOZ7UfUnsujWuelAB19jCanzawC012j9oAjZb9ew/fe1JA7upAi
qS3iCfnqbQiqrbhzttE6JP6sODqyuMyqa8NcmEYT6FuEtVeWv9Ni/8frI3PaRf6ZUsCY/XmManO2
djydaRsN17tosKzvpytYvbPmWu0g1T1pB8N9Vl+t1qqCoU/eTGMfVJ5+gZB8Gt8Xuu9J404tp8dW
yamCwsJ9cGeAXxU7ZDtqtY1ARmRhhmQVmtOWwdRQrN1b3VL9aejCev/66J/rvjT6xjZGUITmOsAw
pP6kNbjUTVppKl2QdE/axayy7X08uMrAL/vH3Gl/jHb7Wa3j0ha2tYVo1iYbMXH4o8Jly7aF2pkk
I7K23om0IqflYcZCbEOSfNWV7ly6jMeijjja3ZyOwaR3Lc65+j6LO7WHhS4jsjJXxLOJPXAQjU71
nYTR9pFX0qPScAtp//JiaP4m9qJB6qFPEFvrB3dzlEAaOqp+z14W7uDFqRfZVdCsOMOV+H7dULS4
xDQ6s8JlEFJjbV6e2nMXGJ3bYGM7zfUWpnXvXFKiOfcD0kqMSqipfbd1gRdr6H02DNNx1Wzrh9LI
y1ik1QJHPcdzE2xuHBZTUx2WMlMDxOkyGqnGiQN10K0PsrS9NxctTKNMCdiou9KJ6pVOOWZbyd1r
yh6xcr52nE5tW5HVopyi3qgu5mzjGU4+PBwfS1f7pjbc0mJMsmFqKzNtg8nWwJZs1u3St2rlHF2G
I21jvCXYoLdB3lrLOy8yt/2aNZdE4k8j+8JR5Eq3XeFsA3IcWhPgJO/XB7+evD/qNMEmuxzEuHe6
sdhnpYvXi9pQSWfH1i9tlLZlG2iLYe+jgmLV0QMZ2x1eb/+MnM4/lM27DLFXO+q7oMnFKL5u+OxM
994QVb9Tu/bGjyUWs14OZzYW1TUCeCi+ID2iN59mrhkdHsC1Ve5TTC2aO7LcWbUjOYeA8YBaNLcL
w9r2g5/BbfTySXuM2jwugrHTH5e+82dM1laB+5qGqu31VGE/GKcI8u5QPRa12nEg6+yPpqjXZjGb
IBHNNaDu37ul//T62J3h9OkyRgp33wkjx6YNqnbc3LvFr3Xvi4PjRobQ+9CdhMTW/mNdr/l824xV
W1x1UY+M3Fz31vH1PpzZGOWabh/ni9UDzA7yqLsiafkNHqnaGS2XdOM68aYe+cpgy/uD59dXRjJf
KFqcAv2FKJKVuTKvmqPO29ogyeEjHbvYT7bDsKVZy3NG89RwQP9wCNBrfIP73GoDb7MPvlGJQ+6i
76c08jIQrNXMcvRysw0w5x7fI8neHpMx7tXmVUZ/ma6BHGE+tAH2rO1jVZbWVaqNudrFTtbpcsW8
Feih9YG14uel02sX7rraliULdM24waXDyLppKcLurMi7K4SmtiZlWattwujeHFYGvYjg1/hTsYNG
riZiiPfN80sSXkhj0lZLS4bHwYo9dm6FVl8Y8nNLXrrBjNFQTtEUtUG0Fc5eJy11K1KBLF25RBdW
5C82/QthJQO8zKKwEaHXOSxKv/yaV/2fUxlVN2zxsH63ePmC5mr0RtOi+rAsOvZzeTnejL7eXxnt
yZzdwrVlKBoqn0smeqxLsZBOoNR3O4O/ujAQ53YsiYxR+Y2FLQZxEyf5n11RTPs0WpZrpaCUQWiu
GMpct/BBxCvg3Wa1ycGZgJerNS6eL49S+Br+bcSkWIqfWN/dNq2a1A9GHs+btqyp3JK16ALb8TER
yN+gxPBDrdenBfkEgyI0BJWdvm4Ds/batyw8/2bsy0tmLGdmUxbbcjejJrfITt5n870uHiJHU3v0
yxC0fHFPbgN+G/it8SjGxA01ka1qL37Zmgq25wKONyaDZi28V1av2iOv8ag24tI2Eo0JFOqcJJpf
1fneSzx8Bj2C6PXWT6vtpSCXNpIEO51Oi+Mu0MfRuNVKZ7rPVr266x2nuCttq/7EzWq8wBo4s2vJ
yKs4RmipdjoeRoUW7euxzHerVoPjBSqsdlzIOlQtNlqiW5omsA3tjnfpdddtas8j67Ronyx9Kymr
xte5HKVicj7l5BzeLW4zqO01Mv7KduokyQumGbFebV+nZL6nWjGXKeOvii5Pl1kjatNJq6+KGc1j
EXvfXl9CZ4JWRmCRJrXTJCprnuvihx3P2W5pylTt5iIDr+Y6xhsi5/3lYvtyQA0k3WF5ovgekpFX
sHo0XNPHOtC19M0GtR3eJ891pXGRkVebXhbj3FMQqLfk94bLNEYvaruZDLuKuBP5+TIVgdtqw11f
46Dh253aOpdRV3ETLTMEvjrwLPuAzvfnvCouvHHOLBUZdLUlNVUjj6Zd4GKHtIi/15uvWFGTUVft
PLTRiAlQkOvoky5u/Ee/mYr3cxl2ZSGGr80pW1c99PmNaWsPXlRfcq08Nyzm852l7+bILy29CqZR
1DjS6ukhTT3F6ZTOjxhj3MbBrjHgYfxNJPGbqhUXHl7n+i0dHqWTTcWyrE3gJ4l1PY+xtTO9Rtwp
xY+Mukq1GfW6hQKMkXNGpLF2W7XNhZPoTM9lBam1zWcri+cq0JpDgestDHsrunCknmtbutjZtef1
nss5gf3u9yLpb9MVnRy1MZFudn3Sobvjk1rMLIzEomjfxYr3URlulaTT5moO2/jYi0+Oudv66He1
Tp8G6snBmYOAnIxqYpm4pr9r91jU+orjYT1vGn/KuGrStAg8jzabISowcLnwOjxzWzGkqPQGMzfj
ymWNxD43FZGNy5/dmLW7edjmR7WhkYLTXzDFEzgeAkQbiqPmZeHizK3a2SmLRJFH92cM8IqgImOm
2dHtGM2flfotI666ZKtWU+dsE15+Z+EYipvVj9ebPjPsMtqqG2LIjnhMBA2vzdvBrtp91o3+rS02
xc5LAZrV+ri0c8SFZe7No4Fr333WNGo6LfhxPl+S9drpJXniOui88couuwTkSJGq7biyFpSxagZ5
tLgJqti5zt1DlajxbrG+fd7tsdPyWMvTJAAGhD1h1X8Y8lRtt5VRV2PlOhOMmSbQ2nXcea0Ie0NT
O95kxFU6TJltdOyI5HB+R5noPu06tduKLgVnn5/8QvE3C7xi/DSu3nunS7+9vshPo/rCs0uXTk5r
8qyh7upTiWiYdr7fkOl2LoyI91Lbpi+jrawmn/OyKZugNfRm71qJ9V4YenbtuYN/8JxoRqFe1/Zt
jOnc61/z6778j8/5v5xdSZPcNrP8RYwAQRAAr2T3LNKwPdZiy74wZH8WuADgvv76l+13keBpdQQu
c8SgQVShlqxM/MvrVr7z8PECBcBRyPai+2n/so8rZntLA+W/ORHVe1NBf0Qu4QAFxenQ6WCS5kNy
EISvreh+rwe5feB2mjNUE+ZfmrAwj42u90/EQOVVVeJDBDmuDJqKRzYmSfMyYZ49bZpuPg1jJx+r
boC8ybrKh3ov/mxHEzySfSPK54nBb3NuwUKKONyn3Vxizn/VSfJ3WIQ+Q45Y2nFEMp4VC4jtLhGZ
TIoZpDkd7OAVK2B1xxElXaWGiuOOTSOSSXKII60HL7IcLH713t998SUBfJqA1v3ClQKXKOSo9rhp
Tj+/T29aBxZ3fJGuraKFaOxl38Oz2CmkDxPhhbfH4k7I0LYL9DAgEH8JDagqg1i+JlH1j9/GnZBB
1CGkOVVsLirsv/A4edpp58WujH07LkP2g2mkhNGIWv2tAvMXXaVPoHCV3/7xY+6Y90yKGUdSh/H0
AEXPDaWHB68jcTFglYAi5zIKBaop2j5T0uqXcEnGO8Z5w9f9h25KBAv0R1pzqWmoH/d1108HwAId
lImyRrDgFDAbp+sSezH34agcowpa25QL+h2XAcqp5XmeMSgXmxC+yO+4HLuaS2E60lkLl0AfI4EZ
maBrvWCh2LxjV/su+FQYpIJLVX0O2Dqe+vLw0u3C4o5d7UVn6QBbvTACZdmlJmVaxV7TPVjcMazj
QKuB0LK59Cg5p0VDNfi5xa9+Z+54eM6iYdIGVYk26L9UG6NpMlmvqgR27pgtWI+DCHjq9lLWS4G0
/uVg3XbnslzfiTeeXRf3NAKsQSlEVgGOK3Z2IuNcZZgm6LN+4PSZQb/xfausVzhEExcKVUFyameY
kwEsv/pYmmcom//u9QFcHBR0izngm5O57Ktt0sjyFco65sPPF79a5luH5FgsdAnsbgQFom1PHsok
OcW1fCSJ/iM87qEC/s2R3/ofjtXaKq4gkMzwAyZJtvPKq//Z2FavgcbgZbCU4adjVfy9CuXE0mYh
zUsEloc5NXPUv7JCYCdduFZ7Fhbl9vcyhvoebvjm1hybB3VCOBOgzC5VeIx9unR4TbUqupfKgnMk
M5FpycPAaPXUIU95LMUQvTBoKn6xexW9E32zPwWrLvNWCH4C8Kv3KdTjNjnuIqGqMksfmMsh9vik
CZTCm9Gr9IrFHXcxkYOzmuEdnqMkeYhXqrM9ARbz5zfqenRvfW3HX4DmkwdTO7YgUltKzDGt9lSA
t81zdcdh9APl0Ww7lB1CTHlPh5rTbfTKO/5fv/f7sI2hzDUBWY/Ul6wi5VCPAMGqF3kYFneyAFuU
884FMZfoWLNWk28FDbwUQLC2EyqHSY2igEFVQI8CV8WyOgVt252M6Wqmb3xQF51Glm4IeGvRe1HQ
3zxKumV2j+T7TRsv+Av273gIbcG9x1reXMwk5WmYzLtlr+5dmVv7d2wcXFxQG9wWg8k9uT5LUIdm
TR9GMOZe+KUqLlKtqiKE4G1tLj2Px896rV6jYLK/eRkUd8y1AWWTIWAqvqAbGQL6lvymINKe+i3u
WOuKTvhm7YqdXycnRPuiZfDqt7RjquXGlkEWJshRBedpTeoiFXL86+eL33jc3aYyPexKx9A2Fz1t
lmWqa8gDD6P6t7YHScgs+P6yzZE+//y/3fBpbiesMKMo6UKbS7HPJuvJ8GnUwu+Y3EbY3pa1rDHV
d5n3EirvLEqyKZ48PYPbCwNiwPK9XmFZjEQf1wQVBfCl35P/uvEVXFCeNqgB2QGmBam3c6GH93K0
T20kzxVm5Sgv/UJQF8K2d0MSkwIW0KjiS6KSl8ROXohhmrgMZlB2pis0uq5rL/8wUj6pJP7081tz
I7ZyUWvLgpZ1DCQiCns9Svtl1NlnAgjQo23m5HfFZPPx5//omom+4aFdAJsFeTSUyBN9SVQM+RzN
IY0CuXb7OB1kfbZ7vwGbv7VDKgvSAAM0LvcGUf4t97/xr912aBJbW+K5N6iid0u+rTv5ICYGAqNF
2YdpCuYU8I8kq2wFIthYBRm1dfWJW1G9mCPwahHiI7ounsC7rBwf0Yb0S6WbP5vOiyYSSzuR2GZn
cGU2aBMwYR4ag1leO7CvP/9uN9yKi7BLdtq37YG1j2D/tY6mKO3W1kuHAht3PHsfHlsFpTn4FdG+
L1Rcn2TFpwe/nTu+HSXrdkHfDiHkbEjWzNNXtH89azkutE6CJW8wg6wvVUmBmOSgwoqq7k40c+PM
XdTaHNZl0yrVoOG7/72Gw5Qda+O7cycOA3qbBuEEf1hP9GGZgr+mavGab4b2jZOpxWXZr3zD90yI
ZGDwar+MKvZpQWBtJ/5alnbtdL83F7WR6KEoeJyBzbV69LosLm4tSGgYiRo+Yh+H4CMkC9614XLc
8X23vqdjn90W7rtheODYfpRPbSL1M0r897rVN2JHV8JRJ23ZIwWoLyVh1TnmoFgG3as6703rWStm
jilFQqhjEXNziXpwXG76A+ZL/PyLS3DWxXYe5bZU6HV0n7ah+Wuf2yevb+pi4XVtVtqvQ3MZN1Ge
l7GdM0zxKL94y4XDr7ZqIWuEG7NuM08rlrzTBLMQflt3DAnisQnkRZD+Uta+TwQpcddjLwIimrgI
O4JqLu0g+HSJK6AEElKnZMbb77dz55mDxl+79BsKKQAhxC+S6iQlbXAPBncjXHExdn3Y9MiI4gZM
zmEaLPHvUzGeyGA+10m9ev4Cigjmu8bIXjKNoj9rLgemYocKnPlN9Yff4TjvHQZq6NR3Ceyotp/B
W2yzRZN7ozs3vIwLtItjYOETNSGM7usuBS55S4ti8ixru8CvULNgG2cgqU3IThBQ/bxT5ncqLuxr
YS2lo4R75MfyZewfzCr8nIuL+VpDFJwNiAgv9dY/67X+1Oj13lzpjYCWOtdk2OQ4LXSoQT5vBvO+
74T4rCJbnlprQUxK6hJcUDwa41TYkv61zXPhl8lT5xbJKNjoWG8GTOkMUOIRRM8Q0vzmdUWp4+p7
FoGWLIlwRTkVj6h3sMepXWY/23IRYaZPNERqtuYSBPRpGQqbLolvZONCwvgETAibCcKmZok+NbRl
Jzouy50I4cYzGzpxE1dDHMe8RBLWb8kTL3f1mgBt/W3UcEqZ1+GHjtuXbNzI3C74BYMeUztrVPjs
5nn2TgAFGWw2sAHxcBeX/5hCXlYQL3pu3PH6y4pGdTWMDfq9aG9u3WPdcC9ycArmkx/98dLKgw/V
bC6DCroz5fQhFMzzFXchYutydLQyiBEGeZXXpuq1t4df/OEqCIp50euqYEprPIDVBmQI9dd+BtTB
77I4ltqyvRpYjdSdYlIzG/mctGlNhfK8Ly5CLOZ7OBrWmUvF2UdSrRpJe+LF4EyRDvz4UQVe2aqv
UBtTXdhkjAY2jVV/r6l8w1ZdSq5ay7mfr5EfBW/Gc3lMx1PQGJrFDQ0evE7fBYlFE43rXU/6QljZ
pxO0hkh4Twrj1vYdS1UUIF90AhvU+AdtU+jXD+e+2eyvVdktd7C5V7f1RlHERYuVpNCA4Q8o9ZOj
O8ujWbPZhjOCNVygVYgvs+rDO//rRmTiosfifYWYdQSwe6KI+GUvpXmWFfNMTlz82ABWWq0NUvFF
d49t/ZUP29nvGzsP7XI0QcnXuAYJUzyfFxbGj0FffPZb3DHfaFhjqKkgbSsm0WacKnnaws1nWp9K
F0GGUYK1Nxt8Q0GpyYiY7CmI5i8+O5cuVsyaXSeyOOrLxvjfpttXsHYlXsJm2LnzzJJ+mhrDJxRW
MEj+pFkxvWPaehVWpAuoGgCPZhZ67pduLNY07tGmDtrpk9+xOFYLpJNcqSD1ZZZT8rxB5OC0k3Lz
8jfSRVTVehBiiIEzpvH2oadrfYZ2lV8/VLqIKjGQY5AEeQnYl9S7kg/mdSyT0XPrTqS8Q7OqGwk6
Z+vY/k/S7X0r7+kjXAOj/3ox6UL75rXlpI5q3POeHhN6rQla4UcIbTaIS49Ptg35naD730L+W//K
sdfq2A4ScECsdq11yitVpI0g8mkZp/k5HsByPqntn6hLRpMxHbDUEDGmGNcenwz0gV4GQfkDxKTo
YzHUMgtjUr5GfGanfSbzrwlYksBLUYRP4PHnD+1E6odiRmKUxSO4yE90P9azKoroYU06fbbJUpC0
6if2JOYV888TaLTP7Ng/l4E1D0O9tewh3Npuy9A/L/p03lbQAird0U9NRaEPu02BWU6AeAY5LQ6Q
+kFR4UzIdXiqAtvfo5lqyB6v5SFkKstYP1e8Cy3Ek3pefGFzaD5CeAcdjhAF0N8kHfdXjMPSZyER
6RAiuldwvlqv90O66Lby4O1uGry1YG+4UHqc7GDvxGhX43zjq7rgthVELzwIB/Q/lmp84Jjag9ic
Fuc4WNSzl19wEW40GoetqXBHqTww8tGT39tuugcgevtpxYzEj3FUIFgt8KUQeAuRZMcWtedmNZ3P
lBqVLoeX6cFo0SPXvBjQ4aafCaNesypY2U0Y5AHSlB0VxbHZoyfT7tASw+30Skeki2SDxrhsoYKK
Es4y2kyCAfK8yrH1CgukC2VTw1J3UdcBJ0dbm0Vz/MuIEXOvLE269F1xIESNKitiv0A98cSWGQou
fiE9sKY/3paQahTnTItx+H18iOrlBQgeP5S1dKFsZAFoPQaC+LKrHdKeAVGfk0WxO4/rv9neG4bq
YtcAr47Rm0R7u2JKvI8QGP+DPnR02gDGS4+9IL81ZtyzqSPtYwRn+GBXEpVZH+78OUwmFK2Cctjv
4TVumJ3buIp1UIPYyVTAv7f1CyvoX+PQLHccxo1HzQXT8bCIFobx4YsJAsiQU7lTkKOi5XTqp2vv
lPZQQPO7bv/hGIvMypFf1BdZFi9tXL7KjYSeazsBURLplV5VES6rOpp0gTpoWrc29rNC4XgQi0IP
QQZWY5Bm3FJM7DGAijavZpN0sW1lt82xEqICk09EwBev8PIZ5hcPudi2qlzXSQt4pzZpw6ywAq/o
tt5Ltm5aipO1CAhGJXroUSNn+/ixqrf4cQeW6Awo8ijTAdW8lx3iTLnZDDQIjNavVg5jimHkYsi6
WM+/bMMa3bnLN95X4XiclRmpjvmanCXyz7EEP6nqbIAa6TbeeaNuWIvL1bagyxMkZVyBccLsGcEQ
LlAMymImR8YLGJzbzg8dJ110nNrCYjviBBVffrws+GlppaM7v+KGQ3HQcV6BhguCE13LB2hbwpb5
ilrWWiNya2avapN04W/xjC5xMgMcDsUgfk76eD+LJvj8852/zZxFpUvSVh983YDJrC/hGK4Z4k8Q
ZZTLAh4iCOUAMq7HpyHpdZ0egu0phBqHPGhAXfrzf3/r8J0KI4X2gZm7Cq4kpl9r1TzCcd1JG24t
7eQ+NtrlxDmyfM3mX8UOdUOo93mJJOPUHEvXfY9Ytcc3seMGdrVp+ry1d6vp/9bk33hxXaa0cl32
vQgQ5rQ70VBl7Av+cdwwDpbW8rBHutq4/VuLZiyyYkU9+VRFddFlzUGmp7A72GM8FcFvamlgJ4Mu
TrSI6LsdOCYA/yeZQimv/2soKPErebhSeWBvWgUYPaoL6PAe5NRqEGSoV68L4qI9xAHloG4/FGiE
IpEmbJdpcPhVU1ywRwQgw1FGvMQxz5ne289sDjyXdmopHdCvk67C8gIWJPCpTX39gpKTF3cAlS7Y
Q45rHwiN/LFMbPQ6bfH0l25E4+dvXNjeSjs6BPNeX/gyf5K1BQ3vpplffuCC9YyK4hKRL0AHVVZt
GGuMY3qv9nzD4l2wntgTttbIni/zSvfzRukCFkh1x1HeWtxJ92Q4dE3PMNYbG/O/HU2/AvOMfuGa
i9BD1LnNEmyFFxZ0Ycql+mUi5FcvA3LBb/PKgPRqEdLutXku8EihU+FpnC76LabJcNSbri6F6FSG
UD8T/bp63hTHfwvoHmxqTqrLosavI62XNFLR4hfCupAm4IPjEZ8T6OOYf1TSvLZJ/8HrwF08U9NY
ajnbsLS2XZZErTyNkfT0K857KTHMj3o1D/KkNl22mcduGye/A3dB01EX0xqUoUG+YNQ8C4OiSlnX
7X533MVKlYI0G2Ik7FxP4UsMK/pUz8vk99i7MCmQvUZFvGwlCp3NuexOyehFokSli5JqjgivZTmU
Fyb7x75dn3a2/uV1U1yUFDN9pBa6liCx38WJ8WnHiLnc/OJaFyXVmv4wJMTGmwM5BguR6wwV8+IK
w7E47pAdAwqaGp9zLlfysrKaZJLywi8sdHFS9YDx+3qpg3wwVfEIJdj9NAM77HfsVw//HcpICSkm
yNYUeaO618DO75eee95yFyVVHhhXBKEPbKixeNs0xlSCbvC75C4T2TYflGO6uLwEnD7FYaueui0p
75Rjb7xvLhOZ7BRe+qqrLmI/9Lkmlcxiu98jxLy1upOMJpGBrNyK1cf1lz35OhXfvL6lO3oBmd2q
HEKEE5Hanjif8766N/B7KzNyRy+6RZiQhwHCw2Zkv8agyU4bmqhT3zby/brwb6qxNu+LcrkE87xk
89L7NValO5cx4aUrAXMpL1vLD5AiHstZbbY++R2aY7s7t+G2j1xdYhzaWO5N2szKz+u4YLUgxFfu
mQQVCqm6LAqOd1tElOfGr7frO8vlVulVBUxd5FCdOjZnzE+onEoXr5bMq0AhKMTSBa/T2h5/RGXv
1/t08WqkB3lm0GDtZuAvSdV/ay04H/y+pZOIzisvG5CDqwvtVZVastVPK6Iyv1TAhaTVqwm2hg1Y
fVqXNEz42Rbz7rd1F5HWNFwrOlt1MfVI0rIOeDZP0Cn1OhgXkgbVaYhabjiYYzC/QVXsczKVXtSH
FKyYP95D1SYG+D+NEA9Q9SdW2M8lE9rPEf8HiRbaYTVkwW2hEVqMwbsVwDG/M7mWCr+znxYBEu2I
xLO6oflQkIOmq5w9Wz+hY52xsj2HcIa6iGCPs26NEESWQ3zH9q97fKMm4mLRIMnRgMAjCfI6CIsU
LcMh7aXeTgf4izxPnv54PGAxSNYmpEE+QacL2GMFkvjVM8dzIWkyaBM+aa0u7RLb7Iiqj2PY+wWS
LlkZnUP0rzVN8hKBzF4vTzJM/IzUhaI1kerqFu33XIDzDwNUyfw0iZX5VY5cLJqp5LI25Z7kwdbp
zAyhOPXF7pexu1A0MVWsR6MTXXY5notqez8Ie+dUri/lG5fRhaAZ2oCprFuDHKgC+8DGdn2ui2h6
XvgUf0Glqn7wMVjhtt/BBG8KtQwJGATUKdj2HXQsnuhO6fKh7dUq5IE0L4e42Pyuhi7dE+bL/BJs
F+QmVSJN0CHILnZDzlMPFr3FBtGd8/83BnvrA0Q/mup8CFXpGaaKAm99IoS075q95tnaLF+3dYD7
IXTLQd5ZpWsxvwo2/KItKU57chVnT9SHcuX8cdvNkqEtCzxHe3xso1hnfR+Tx1mXv+tZq49x1T+F
0/DLWINHBqoTbRqLpXwJQ1MD2iV/8/nK0oXRrduu0Ec5irzED6JbD21n3n/yW9uJDzilgACEgcz3
ivansihfAaS5R4B99exvfQUnqj9qbatt3pFJMfMiN5BkWVzPO9/47cWFC6RrbQ+5EhIledGJl4nJ
KzzYyzMIF0Y32aAMDK+TXA/ROqZ6I0GXdWw0fkNEwoXSJclaDyUNkxwcr1O2zsmfaPd7OXvhIumi
cB7CWSwyZ4oofpqWaq2y0AbiTgT/9kMrXHaycGBoFq7wyU2jhqwAO8vTGs/1OZzU4eUchIuoo+VG
q2HiST5wkuveAmgrjV+SIFxE3R5Xx75ojHyAMYabFBP04GfZkk4xr+IECM9+9D110oHwotiS/Jh4
D+Y5bR9sYOWdtu2ta+8YrKDFrBnI/HI1bx+GgHzZWey5ccdc12OBjzw6WBTdT8aeSVd6vlPyxyM5
DnB2Rl0Lg2LsIQaMDJMO4b0G7Y22OsozP64OMINtlrrGF13m+rRVs3wY6TFmpti6d7QtmxPeSP0V
rSJCUz3w4nkVXXDuRaIfa433cjHxvXLg28oeVLiwr4KHYuZdVOSiI+O7Tjb2XbKi2JZWB1FnIzXr
kcuo4bdhHQqTAUceLWm8Ag11oiGv3qFfV52aSPRzimnj/Z1Rx/RwbcFWKSmr5jFsQAL/c99/w5Jd
NAuS5HAuh17mdorsuaBT9HLYjX+CUpLwel5AY/TjpzEMtPt8jWReKfa3ot3Xvudeghagirj+rO+y
laI2oLkcDJ6usmUZaYc4XTbuFesLF8MybgfwBGMjc9XSzzGmMrOZdH/8/NxvmLALYeEJIKVADYkc
4A5+LvXxiPmf8eS1uAsM3ECLFalZJjlhwftknB/DWH/wW/r6e747cIRsADUKRJv9QT/bYYIszTL4
DagDjPrj4qWBJRx6TPJoZh+abn02MFa/fTsOeeERHVg7wWUW8rUw9OuSUD9v7GICeU3HaAyx9Ej3
d3UhvwW18Fza8cbbVMYgkoLpRLFtslhMoCsEL5bXkbiQwLLqx3bRUuYJX5tTMQMnvfWN3/PtAgJZ
VJitRRk93yTQWaQxBxh2hN8ldCFaCcQfIwIUaR4exfxYgN0OM6/s48+P5eqW/huwClcdky1029CC
lsg3+fK4mpqkTBTHSa8HPEwdJnfy2uvL9Nb/cb4taCgxV8tmiWh+RilhhdZeCZr8sDtxTponkixA
r5aQnvj5z7rhcFwg1hYk/bE3ncj7jvyZ2PoXHoZeFUDhIq8kCHxoGQwit2g4pjGffzni5tVv2867
zkH4OBlU1/Ih3j52o/oK3Vy/UMcFZHFRTlzVFO/S2BZ/zLysPkPp1kvYkgoXkcUpS46twcblXiwn
sM793sfCD7spXEDWUS+0Kwos3vSHTF8SBjDZz8/7Go29cStdHrI1YiUtIZyb93XE3kc1q99Vdb08
RtD8THXUVw9NOAcPlqjujr3dsAMXfNAUU7nJtRd5ZWPUMfsqrYz6JrYoF+jcnKhePv38p92yAOcJ
0FUikYfOIt+7Jr50wRhmOhB+KDXhor2iK9l0yReRH0IA99xfaVS3wO8dcMFeR9PPgHDVHBU2rU9q
1uN5XO4ReN44FxfLU7flMHDR8RxAihe9NY92KP7ndeQukieuyqUB4y7PI1klp6NOXturfLTf4o5r
aOaxP9jMY1QW4K2RIZYfgb9RdxoyN1p7wuXeisG6QaemxXVJGGlTW8bj7yXYnS7JNv7Rhv1+bptj
OsNY5rTfluk9gi0/SjHhgn1mScYNnGJxjlEldZps1Dwwqpnf2+xCcualpWo/RJyHexHh0Sfsl4O0
0b2U4sYD6nJSaVoO0KgVPE+GEhwjO69PIKlGxlIMZPv1QKvIM150cf6Ykj1ojKJlzkM2foj5uGVb
rLs7D/Qtu3Ae6EqFxNQ143lcJvI8gDhxI57J8H8gi5MK9+WY4nyxwzvVRf9T871ZjBvbdhGLmlQY
Dcb8c07GfT7HdI+ex3jtTl5Gx1yjw5WfAey/Hvk2Zy0z7BRDGthvcSdTXIKI941hOJV1bVJU9oLn
yIjDc3UnV1SD7YYlxG0RYQtt32YLH1GA/ttv69ev8V1eVC0VpuTrBM4ogHByS3N0/fxmd4SrrTgn
h1ZNCUc38oak3TE/DKb09KIuomvoJ0ytt0ecqzEgp0IXmAGAhLTndXEqVXG/tXvFN5z5Wn0TC1+z
TmFSxu/MHQNtC4yYaG5wF7Wtx4xMQInygsV+0zfChXVpFGfhHDXOfdk/ENTv0okxz/jQBXbtdhna
sLFxXpGgeJ6G7n8HiI/9PLyL61JHjM4T4PJ5Mu3jc7HI9gH8H/emMq93+o0Y0cV1CdpUE8XoOnLp
8E/CwpetH//4+Se92uJbSzs2Wo8T5ljlQXPWNPRXuxH73A3F8KS2pvZz667MJEKEtSfQxEBfrgtA
OSZS6M9zvyzLxXYxTD2FsQlYHoXg/VFx+xDX0T2u8Vvn7gSw0XBIQ9Yei1frlIL78R23h1+e5UK7
Aoq6SxCX17tOIFuwot4OsV/PEolLfgX8VRGCFjvOSwnWIqMzIFL9Nu6iu+Y4xpXhbZxDc+efoa7/
aGh8JzO5cd4uuKsoVRgNGruOGvnLsdWPS3hPjP7W0s4zOh1Fabuyonmk2/i0rX2X9m3ghyPA5PqP
j5EuylXUrKM5BNv+CKvgNBL27ecGemvjjoHSzcZxX0GhZ04gzwHJHZu2ih0nv9Wv//W7V3RZ6AEE
cMvyKbS/J7HGLQfIzS9fcOFb3YwB2AXpbY52wJY2tVJphbkJP8t3AVyxnDpQhiwsBwV2l0J/969j
M1/8jsV5RY9eqGFMVpa3RnyjA/km+/iz39LOGzpUrUyqhYd5N0CSNAVJpf7NMrn41Rj/gx8gQ7so
0tN8VG2cspa8b5LJzzxdbNiAkasBcRHFC0pO3DYk02Xph5kTLjSsndaKFMpGeVzo/zG0XLT2s6D/
AMPAdBkyqKrn5GCvYI99n4SJZ6To4sLostaF6tcwnxgIKcSiUddVsvDrh/wrgfGdddo+qZKdDWHe
aJ2xHbSOtR+VgXBxYS0AB00U9liaxf8kqvxgwJDhdcNdUJilaPQBnE9zDkUAEGIE/3SzZ+XT5SeT
w7BU0brTPKwncjatfFiS0ndxx+oDk6i6b1SUl9Z+jg4Dqst6+t3vUByz7yKQ7SwT5ijbcdPpNvDX
DmVoP1fo4sH2dgOng9Q0Fy23f0UNKT+qsPzHa+cuHOzotdjrdqb5EOzbU7Q2v7bT5tm1cOFgRUEY
UUsY5nsf7A/R2AcnufrNnwgXEMaiPepr8LjnU2c/LaKHzs/kJ7omXChV2VUGNZYpzBfVDJmC1GR6
hIBm+J159OOzrI7C1FOHpFY37bdNrbCg1o/uVrjApmVKDD9qSvKqNvGjCMyURRITbn47d2xIjapS
ZdiR3Bz2NGn6ErD6L7+lHRMqwU3TUasJvOGRl7H8bTGr1xAHesE/nvc60L7f4uLImw2iuBkmZdnn
ad6KTz/f+TVW+2+ShRbKj8ubiUHgfCUkj8CFChqsaNowtV1EwZ+q7O2dassNXn/u4psAlF20PRT+
i6niImNRpz9oYqAsebQ6k+DXTTdmQU8mYhlSCAtAjHIL4EaPQO1/x11Znn/+c98OWblLq0JM0yU9
M0cuoTb6KAP+Rz9LP95R7iKtwL1fRnNS7HlX91ufYSBeyhTUdLXJpkJaP34x7gKuui3iYiTJkdvd
biCMWHlmfMNu7mKtbFdM3Tjivpl9/ZYAgZKxprzz0lxzjrcum+M77JIku9jCIxcJYPyspvqPclb0
vBMTv5uHto69TJ27kCuC81AVFQeqZPH+h6jiIQvBG3+vHXD1GG/9DseTdMfSV7KujjyJkuWMAZb6
n6qX/O8AKL5nLtaySUPSD+d2OcITj6HBwkQYQBDsqCOvSIa7CpWKDuUIFkWSH+x/Aq44HUjlV1vg
LopYhdvUonlCctCSxZmBEHxUNcOdjf87C/LG4f2HxysIRYdh3SPfR6JAZgYCjA305i9TubenopbV
Y9xhMHDdjM0KdoSpTmqbNWELla4qaVI+Fi1a/HQsUzkE0Rk8tuillguEmFi57491RyJzKuxgvBJR
7mIj1sW0dNTNlm/ROJ/HBH3tg+x+YTp3wRFd1fHrFDpWt6pM0ZlfHgSTq+fendoCCQZTkE1vVxQN
5jl3nZZS+T3X3AVzaQoY8njINV8bdKasBrskFCX8du6C+IC4TZpxhx8KQqgQF/VTiz9+7sHF5CX7
MZVV0h75wvY/e11p4EljrxoUd/FWlnG5qtAeOWS1vi6v8P5/+z1d1yftu4xrwrDJII8RjtmaHmIA
HOXodIbgpeeBO85Zk0Njors8cgbSwfdy7bqMDfM92errLt+yevrj7udisV1XdEfO2UTTnQt73ml7
D6lwa3XHITdTT9u+x+qExkXKy56kS9z4RWAurjDAHMBear7n/aTiT/UY7q98HAO/u+gCC9tYMkMD
uee2bPVZ75hHTdjkNzPHXWhhUGvW2rBf8oGFf9FwqE9tFfpxkXIXeqWaGjC6fsPchFnqbFx18Qjc
orrzULyNPvk/zs6kWU5c28J/6CkCoQaYkpmnMaSba7u6CeFbLoNAtEJ0v/6tvCNb5XRGaOKBBzqk
2q2tb68lXfYKEQ0Lu2rerlQ20dNWaKbPiQqiXDei/iKicHqzRSVIgmSefX+RE8cXMVsHCLrZ61Zh
sxkn1HoHu1fGRLrQFZIZauSmtFewCva1YJQ+CRQK+wW2LnfF+KplAZXRazhR+EyqKHqmeKP2bN05
RtaB7sA3pLk2HX/R80fg8V7glXTBK8OScD56bq6mKb4G6puCL57fynKpK95u0VLgZnbtxPEE87Qp
ndfgm9dm7EJXZDlQbRLOBlRtFjXbkAK+Ug+++9apP9kqXexq76ZaoETPXJNhmp7EsM8XAB/shcHd
+023FOGXqFweVa3f2TldO0i9UFyKK/wQdsQ0FW2yfNiMqf/y6yZnX9bJPGzHzCbU5NjjFXz7ksLP
yg9WAgn545myy75EHVY7XWET/s9aBFeBemmvD3c5KNY11PQRH6+olvlNkO0vlRDPw8oFoeZmSRba
Ycp3xvTXOpTD+bbt+C1VV9SoF4QVhCzTNelRqyaCIE025SdXIV0OqqsrO20ofLpiL6uz6ABKosng
52ouXdKJmYZs5bxCMK4+aihyWxRCbPMHvxG9LYDvwifAcv2RwDj9OjTzEwlancK90q/2DDc6p3Ez
WWkWOV63OiIvpk7a510bzzXqQlSM0LKQoRqvXRd+RBHCqd22L7/ulXuZGReb2lDmhKEcxysLjXwp
tuhlXBccHf2pYP17QsVlSqI/ZblWb/Rc1hnvAD/tW/voHeHOKe9qwe3VhpTPuo3XmOp9QEmL5s9m
jMO/u6ractiyljRdNVu/qLGq/aaCC1zBnRrubnEyXDtqTN7303DpOj59+nWX3tlRXebKot+aGKHu
NQDFfV7I/PugPe8ALnEVrLamRs/D1XS/bUhwpL3p1gfHzr3vls4c7kU4Jh3vr3D/PE90RmXEo7zP
vabFj03v27ZDz6JBl6zxxyeKf/y6+vb3vlvT0xDFe61XtIuCH1jMNykn3K9YVbqk1cAMSYTchiu2
ufEpglrphVFenPw+Pfzx0xvRF/8Lzq82Kmg6lG06ocbUs3Hn2G2gsWY1of11PTVdEKVm7zwPL1c4
C6zCjPiE9depCrpcjtOSh71fna10Ias2HE0VK9FejaKvxzJ/brdHSs13pqCLWEFOu62L6OiutYz/
QhlamY6r+o/XWLqEVSPbAjTI3l95HH5ayJbXAjG4X9vOquxBtQYK73JXwmWt03aoyxxCAspvK3SF
s5LN8kCHUl/jzY4npev9tAW757Ho4lVV3O9FFybdlSfFF6KKI7Wz8Vv7Ll0V1mGlqphpzBVDLwcj
5txQ5ZfEcZWz+mLmKHq89foUvOCK8ttUsedfD+htz/tJdO/CVYpxVVOx6ysqHeQffUzEWRzQpDfw
SX1QkX1vrjtxMfR9dlYUPXZyTj7BzAKCswnxu6+5iBWJWFhv8tBXvi3xmURTCUS085MUlC5lFbTS
0pKW3TXulv0UteObA67sD5bSnZ53RbLEXMmtI/1whZSD+TDzcD1HRTxmugC17zW4Lmx1s15HTaHq
r+GB5XSYuT7Jsa8uagsOL2RRuoJZQ7kcazzXWFOyv8I1+cUe8kHG5c68cd0dqz44cENu2usWtuoK
d9DiUm9se9A391pnP554dTNvQ7GZ4dpCjLgZiiQlYv3Nr9/DH9uOFYOGEOnbaxW0x2u5ijgfhq04
w/j50aPInVu5a+W4QgQkWETRXikZgo9kXbVKWbOaTNUxeGNSy8tehfLBLnGns9yXcFMPZhohKHfd
u/2dVP81hx9+KQMnNoAqgyzLbWiv0yF+S0j/gTWPFOTvfLSr/hVMZQg2Le6vJjL6Mk/5MYZ+iu7S
BbyIhssu8tKIO/o+Stt6eUNp4XnBcgGvWQXLmKysvc59BQUIsjRpORK/VILLeMVwHqIdpGCugn7b
Y9CGi5KeyWOX8WqmZTDhqoZrsxdIbyVh82rsIh58+S3G+MlR5TJecxgxo8iorzMQmPgND0VVn0BN
rrBYiET5jxaDn0YGSnR+XMATQLVlHzoNEdzgOZqXj8Pi594mXeZrNXHYsH7trk3bfEE27Y+BQALI
a99xma9+BSA99AhCqqTS40nLev/UmNKMaQ1VTL9o3lUCa61uCkoRo21mXU6xPmByVzxSRrqzZl0p
MEQiKIPZQ32ljCcnKm17GeJJPuifO5umS39xRUTSzgbneTKO2boWHTx2e3ha4TW+Xk40jIbnvdX0
AWdy54R3eTBh+mA9xqXD2xvtYXqwhsDkUMRItfrn1wN+p7tcKIyXgmrUqOKIJE0ah/CuCEXpp0sg
XSisN4WB9TAaX3vO85ba51HWj3Ri7vXN7f+/uyt3q0m2ORiwDKDmckmq8WvLZ/WmCUP9YLDv9c3t
/7/7C20SwaLG0Paqw/VkCrgP8K395NfvTvAwJ+uuSGv0dZHlPxUZPhsyPgio7s1RJ1q2sOg5yn1t
r6NY5/9IYJa/j6j2LNOmEVPaq7GDcWjsxxILF+da2qWY8HCOYRCKPsttVOek4JXXViFcmmuJu0Mi
4Y6tojb/qNC8UKhEe8VvwmW4FrnVw7EPGhnrqjtvFXsnm7m7+IyvcNGprdOomoNv3FVHYXxO5BBd
GqitPDjIfj4zhUtMWQVDkjCx+iq2+i3DnSVNpvmL35c7s95WnFaAWPS13+Rrb2SVlrB29xxPZ9qr
7giivhia68rjbAvWN+1svW7+wkWk7G5rhCa0vnZjBUmzsd9Samavm4RwzR5JmHDbRGt9haVPewLt
Q04lPbyuoMJFn5CO22Z7UHWduuK3BvfEQ88Pmv75XiBc8onMhRoMyhOvcCgPkI1WQ/HKh2l+swY9
fV8SQmHHrZsHBW53pqVLQiXQauuK3aprH9vkBb6R5Qn5zOLBev35hi9cgKYypZaiOdTVzkX/17rP
01MZ0v3NDN/JB1vnvR9wCxy/2/FFUe+l2mZ17VSB8hxTHyc9wr/Na2W5JM1c6BjKtiVaF/vr0m/V
ZRul8bpgAbL48dN3s26DaWWJmo7l3SDsS2EOP7Mf4UoXUbnNBdesvNYgHk+6lCwlMFH22xNcT8MG
lbPdEu3ldU3sH00FC9Go+ujX487dMLLaRiHIP7Dd4nNhprct6/7wa9o5ZQteDnOsNJpe4xer+99D
Tf72atrl8+AqXSymHMursgb6PPzAFU764XniX3ge28ah6AnJI23Oa2teFzr87vfdt03ou9UTkjVA
Dg1NFzT8HB5ySGsCSzS/xp2lOeKsXmStyitByu6yAUiG5ILyw4rEv5AosthehQnJRdC9V3y7Fjb2
iwRcHqrsUB1WbiHJYzVE7+a9j96VtvA79FwcKrRr2c5DVV5tz5Z3ccXXy5jE3CvvCgLpxwHdSbTS
vRcleCh6qz5X0IkN6IM4487RFDlrs1JYPy3DpyurSJUmhI/vBHScO8j9h/OzxYv2mSbk0c325++y
wnUDBHq5xNSuJG9GosRpI70696Wcv8V6lk9ItnVP+zCS08FF5bclu4AUJbCtU5Ei+X7Y/huJyXzG
haLwqj4ULiBFt4WWm7H4QXT4YqryfQSRM6+15jgC/l9V9KKFdDDOEvkN8vr9WYUifHAI3hkHl4/i
zCAU6Uh57WIIMbVyGJ4OOjdvtMZrkGaJTVuU9b/BW61fglm42JQsbNLNsyF5t2EWxzUsO5vBr6hX
uNxUxZMFsxe5NboNF0h0vh+m8kHsdicYcbGpIplZDQ4xye2yf27X+u1R735xjgtJVcuqSIeShSsv
9igd1v33uRCek8dZ18G6Q1quw5nLg/0Ni+S3Npn8cEbhAlJhuBkloT6V28686r1o05DSwO+EcREp
y6GFLMq1yJumfdWG/7mjftVrQbmElKkiNi8lIzmYya90WIfnkM5+SiHCBaRgJ9eO07El+Ry03yoK
XnhCPs0vOHMBKa4xt8NiwhEwQJYh1stfUWD93oLFv/ioZBjVtHZJvtf7nzCa+bAMq1945gqv8XlW
xRaIIlcHZEIPtnzZJ1E+2Hr/Byr9O5EsXDxKj4LLEgdJDrGd7rrTaH5a5ti+LWsb2DcKl4jnESXz
KQx2i+eoFOQ9trjudYc1pU4bVXBo3ZadtPCInvmpVLFNk7JYpnRYmvkrRx3Mp6hnzd+1PHiZhlUj
P9i6i8q0ayUSOWXC7DcFQPAPFnDATWRsNFDHNbzoMtanOQ7slyoejie8MKAqeG3bd1VFiU23el7h
zIpIOB1IMtu0wpy59pIfcM0Ow5Ms4w6CSjpYU15VeJ1fpygDeVH/ucWkgj5nvIincD2avGyJfiZQ
032V6zrgk9bEj5qD/eGPUcfAKxhDMAZP6Mao9KgN3vL9rB2FS4ftwgDUn5IiF3Bx6VfZpzbELvLr
Vf7z5wXhol9D1FWNvX34gKL3bxNue6/wJf1HRW35tgz7+eXXf+bOueDSXmYbJjFyWeR0DJ6LWH9c
EdM/+An32r6d2t+F8Epq6N8sU5wXAR52iN4vgo9+rjHChb10G8sDzESRS8tyVYjPECj0i1RdQ9Bi
QYJGJybONY2LlJGPhNJHtXd38g6uVWLcR32AxZPkRYMa+Jnt5XNrLD115vBzOBauZaJsF2PbETbo
szRdKvl+rWGA6zmm7McxXQ/QuQ2RcY6szCs9anrqF1r7nQ+uwla4AISOmiPOZ7Hs55v31Wls+tHv
7uR6Jpa9mkkFwfZ8NMVX1dO/YfX6n1+vojvXD5f7EscMhapgLvJq4e1ZleFygUhW/baO4d2TdOR4
PaCe/+CP3VlWLgemkZfZIJde5NtQh8jCde9FG/nlgl0QDNXlfKoUdp19TsxpTLZLuUZ+zKBwSbBF
cBN3wuDDi0A/DcHwtjSFn9yecKW2UJsSwokZo7t0MYcWQVxfhGzj868H+F6f35bzd1uZaDcJ2QCE
RcbI4kToWKfJEQ5+i8olwcwQwfcxEknOB7z7wQRkSQ9ef/b7dGfFljVVN//rJJedhQ9L8FXxwm+j
dEEwW21Ts7foFcgZv8TjSx+NftcVlwMbStjHkYMmOZyerqixhaKHmPzSHK7EVkSmzvL19tUSFdZB
0ZyimPjVAMCz98eJEjf06Mb6SPJ+nNNqIFvKYWrgN09cAAzTrmRFx5N865O3XWuncxXUym+KuwCY
2pmBqEAZ5ZvqnruaLac6rjyXvot+mbiudKNKmatNZawtXuPNM+53ka+tUrKXopI5W8sp7ej6HE7J
X15rx2W+BlpRWBvUMm/MbzPv3jX94reJuxJbLYS0g6hWMtcKqz0J5WvAOy8+U7gCWy12JhrvA9wR
Z5KT5S/WHB/9+sO5jm8FbbuA3vqayCCnpCYv24R8m1/rThZctzAvm/ZW5kjmCSgDrNupiemDQPd/
LNRPrlkuI2VbvcHrAewb1Iqx3PfOBqetluUrfFwQvovka0KiKt3jTWSBaOUXrOX2ZTfYe6piZCot
m2C9SDYLvDOSMEpLHGjvtiGsKB6pdXHa65H6bawuGcJg+CDXRIt8o+ltUhu/l0cXAZGl7UWt0W4g
5Qohkz5Iu/rBPfbOEeliYkVocMELWYR12GQotmQpXEj87MuFi4mtQ5eIiu4yR77jbxm0f1qsRq9Z
51JiHbzKJQ0Tke9dsJ5VMK1PTByPMpT3esUJHJqq7g0tS5GPC/8omqFOQf34JYJcLGxLKNx6wMDm
qk1OiC//TrbDL+PhYmHEwkNbEC7yBJdn6NAsSNc0sech6YJhSVIiMjNQtYCe3j9LDFE3zvzMfoXL
gx26geD4AspP8YFAMWfsIRvxEPO4UxEGT5Efz3cdsqnXC2bLjUJKl5sTRSThW5RSnG+nrozZ+7II
p09BAcfUUzEnk0phbJU8d/u8nug87n7T1mWtCjMuAUmK8OYU95YcQ47SKq+SfuGSVkohvTDtluem
Ynk79DktSs+mneUQq93KbohZHiyA3Qgcn9lcP+Lp7qw1V9oLe5oKbMfCfFD2zKR+psfidzMNnCB6
HsRgQEeGOV5SL0pUWbWJB03ffvpPzqV/wcxc4UUhQU/Lfujgk7p/Y0aM56MJ9cVrh3Oh5jFUnZ45
CXME0q8HNW+8V1vgLIe+XusAKllhPrfoExl8GHTiNVW4y4JRBALJtuw0Z3Fh04iojB6l1/bGXRIs
EGoYBkp3bG9jfU4qG6WQsOm8nuq4y4IRNoSoR6qCfNjCr/s04mFEPfjwn08W7pJgoY34HtnjyFWV
7NnQ3ib5vNTpknC/KIy7OJjQ21HZITzyXo5tmhTFn0OdPLpH/zyryV39rGmaOlXG44Hns2H51PGy
/qDXsfpTbKp84WM9+d0KuOtbeCD5iJ+2b3gNSD6iwBKw6OwV6HCXDSvCFkDkKtY8XvT+Qsq+P0U2
8isE4S4cFiR4xaA9Wk9YdJ5jMz5pFXDPmeks1znaj6ZcDHrFtmtK5uTdiHTeg/D9ztx08bBD22Y6
cInMFTabU0s7/WJUXD4vVRM+2Ct/vsNzlwlD8b5N4g6lz2UPmAXKXqepDx/dru99/y25912OhwRE
h8MerHm0R7DdpkObQ1ZFvVsKPnjF39yVViqqZoQLh1lzVo3jiyHQsa6RyT777PPcRcKgLtNDIxu9
w8AjpDoM/2SR9Yo1uUuEjbqv4fWlN1St1FA1SKJ0gm/Tg5lzb1id07UO7TjBt2fLA9EvTwwWOM9B
i8Jlv24JfxzXNkhoPDTxksu4O09qerd25sF2fO/DnfvwMrKkGFq75B3Z38e6ik9haY3nZHcWK9J1
ZuZDMOV6Jmfb/Q1jGK9Xde4yYSEXctHHZnJsP7D77PrLujR+L8jcZcKWkc9buJMp56QvT7yMP5C6
8vO65a4J5xjxNq6D3uRV8rkJWotrT+PZ365gG0mWABUMaNvy/k9Vmv+gvNVvZbpEmG6GZtRVbQB2
EJVCz3Nks/ZbPC4SVrUM6S9RGtwwgUdUYXAicoz9DgwXCdu3ri2n5fbh1XKchr54I2cWesWl3CXC
tqaHMAhsfXK4jF2bIPqyJ/VHrzXv8mDHCL3UDfV2eQF9l7Rm83uVeJ7/LvxlR4tjNG6n3LbBP8Ui
PwV6/dPrs13IC5njqVlnNF0Y/bbYn4PZeF0XIbP34yZoRVENCXyi84ra8qwHRU8wbXj0WH1nH3QZ
Lw1X5XGAl2pu8AoGsVwqn24pfL+N0KW8kKTrtSjJkO/J9ins6LUamk9+HX6LBb4783lQw2OjL4dc
7vJ40m3wlRyRXzULd3Gu4xjGpkYZYD6X239hBfuhhCWj36p3ea6oSJLu2FWfr6AmJrtd9nXzSnpz
l+eqRdVAeH/rcguPwyyRyfIa0NZPAZK77n8DeA/LAS3lCG3VCeWHZ77Bqc9vOJ0jk2mlaIhEfd5B
Gvky8N5eonik771ad5muYtWwaNjCMd/35FWInC3yQYhyCzH/nQPgLtLVLTys8YbR5UnRkPkyLj3Q
HhPY/u8IzrYf6FLFL9Gqj8FvRbmUV9Qk8PSkM/qJy+BSRDY5NWb64tdNt7vfd2sqFC2EfGWk82gi
f49d1KbxWLR+Z4ZLeRUoHKUHSdq8nPrPFA7FKqF+wZxLeckyOEY1921OIsteLPS+dXEkfpG/C3mJ
XSVhMc9tbgSg5JmgSjgOkDH063InxMX+GA+9rdtctMFw7pcJ5ZfQ5/ds3Y1yt6FqIard5UcZfWn7
PS8s5AJ//eX/e/D62dR3liz4ozhBFWqXo3fsiyyGqkvHbtrPlrftW0h7qScx0uP9tEb2Otdmv7S0
p6+iI3W+RdEMQzCl2/NtM0zSlevCnKDFOGZFbRd6EROor3Bsd/Q25KhPmiMc6OtyucJy1o/35y5D
FVg4No0Kq5ft0deF0+fR7n65Blcuqwqjeqewb8vNWKT9AHdNYblfGp67CFXLj22kNfJIOixgwTW+
KxpPg3LuMlSKxQvDXrZnS9++aBjhfqvWvvr660lzJ9xwIarkaNbF0vrIiFq+tiY5r2Hix2Jwl56y
vBiRpW6OrAoYdKeogagVypP8PCe5qwLRb028xaqQGSCEt+Ao17Tu69/8uoX9uPEG/QYCe2+PDAr1
42lD2eWzibifLhx34Sy5FiROinnPIruFWcHbOoWkh/UCPrgLZyGJHMdDK0S22e54paxWJ62O3S8u
cPmsOinwaF02UUbE8ilCUietkoL4bY8ujxXBnWioRCmhdcJEuiKSTOtS+AnPwZ/3x0GdW7xIjtLu
GYDy8Wk1VfO0Fn7GrdwlsiYBlTUTUZatIvqz7NQTN4NfRTR3gaw6sNjKRcOyHjqte/K5K3q/s9SV
5cIzQCxlF4cZS7D2o2piJ6SV/S5KLou1MIMAA46BGaltVliYbAeRZ1UAd2W56k4WHa7rYYbS2f1s
koifa+aZonNprDiOkr4aTZgdI51OW48MQwFV3AcH9Z091yWy4g6F3HQptqznlf6jDePVvFRHUAV+
mQYXzyAoCIPIhmZZVKG4LVZpGzR+IDJ30YQq6gnuAge6XQ5TSldIId6UNL12XRdNgAOclns3bFmw
LlvaVyY6TzigPDcXNzxaQlg9wJMra2ipUmhmvtHxI2r1zpC6rFq5wlPk0ASbea+GdB3Myxgsn716
xUXVkmXHjhCzMBtZxZ86giKAJUHSwa/12z3quytGvLIG4nnzltXzHp6acH4tiPGjkLnLqnXqkIct
ozCTJ72zIZXl5DkRXVattSwSR5GEWbnxFwhmwS+zffT8cm80b///XZ8k+xjFzShlpm3yaZ2LJ9T0
PVJuu9e2E1ks7RA1ZbdGGa3Ye5QUfxR75Hfwu7DawDo91V2yZRMpdXma6vCm8S92GHL4zRXn9iLp
TukUcawg6HLiIf/32urfvZp20aFAd6VUBQ4ipGPgTjL3EnaWUvlddV2BKUhxAlmDRVwmQlyCSjwb
vVfbZl/8vt2ZLvUQMtb1iOR6Mpk0GuInqDP/x69tZ7qUGnLpxNgws9uS0Xl92Y/Dc7d1brrjIeSe
7EuYQVF0eyLc4gkzXgPPRKZLDyXzBgiWos+HHYBHX7D6Uxwx4tnnzmY+HglUvGW3ZXqO2FOMkPfS
tJv2W0kuNEiNaqEvNO7ZXFGe4p19TbsAtVxeY+qig9BUrOEGq7aslWsN1COcXjo8DvjljFyaaebR
rNeqZ1kQVG/turzZl8j3y518VDIFfbhLsmZiCZI3SbUvL5Ju3C9l7/q2tgssimA4t2b1AZuuuan0
54hP4uzX684qpQkfAIHUDAdGfJZFcIEtmFepB3eRJrNGiivT7lk9yDElyOuc4H7k56vOXaoJtxY5
mh0fnkxj+JrEe3spIBXht5BcoomNIqlLjk4PRKNeqbJTVrTHI03CW/L/JykpF2qKlrViGjc4bALl
/ESDiH3ViWw/st1OD37Abe79+08wF24K5kmTqBc0m6IuflfGajprOcnL1sYEZwjzg1uZCzolI9zK
xzWiWdRXf/JofF8UzCvCYy7lpMlCzNhxChSuCd6xmHVpOUvplfhiLui0hBzXOnVrfY0+BAlpUzsF
//VZVMwlnCYlBihcrVsG29Lmc6ur9d0aMQiN/7r5+M7YOms22m0QgYVes5YM+8eBwtUmhbPzcNFN
SM4Ha6f3aipR/9BWVfsg9XMLfH8yn9z3zmrDUQXlLpv1mornneDqqgh5CgC5/Q5L3/39TEdkQn/9
A28/5Cd/zGWr9pn1ezNxbKhi+Q9qAL5EifI6w6AdjT/5XRA7ymoVQ4dTplvjk+3Nf8vh8DsHmEtW
1bAFH2GbtCBtoKvTMix4O4j9jEWYK7slIh1Ax39csrCR9hXeb8sFd83RK4ZlLlpFOR8sRGSWbJ6g
OnF7iIInm+dCdqEqpiOkCcDbZFr0LI0p/im3B/PyzlRxZbZEWAwbGSk+nK7kvN1Ililq/cSemItT
1UEEGizArG9LCOGsZEltsG4fvGa5S1NNG3w3NPyTM1xg6xcVkSK1+xg/ePG7cwC4PNVmNIpcBr1m
C0TVPs0h5OZSXU8DEPEKYnZz7al1hH34xyVFZrIXqIRcM3WEf85iTosFeW2/PnKWqwEt13SdXLJF
GZFCFqUBRzv+4de4c3EbeqFB/a4LjoCygwNuct3s5pXlY67T7YK11DbraLMk2vQF9iY9UpTRV68P
d/Gq1vYACRa7ZlPJzbMZthgiGvCK8Wv9dux8t0XCkWCFk924ZmNZylNwLG0axGLybN3JrPQFnNPx
ELdkhxpt2hiIv7dJ/0hD/eeRFfRafvx2a2zSa0jkZ0jg8qcAO3Je8j5+2WXR+J0gLmoFNrpal7I0
2UrYWxQDfFup9LP0ZC5q1dGylmOD6R4O9XwRNthTIaTfMytzWau5TeZiLoo5I3zv34ZDt7w0s4ge
RJx3dmIXtkqSKsAhdazZPg19uoXJx1qJj35T0rnX3g5sWcz1kq08eK3bv5bSr8qFuUBUzJtQiiBc
s37d+9M+H2F6MNv7bV8uFAXVStbSFX3CAr1cgn1WZ47Kcq9UBYiHHyc7bZaQjAk23iDc66yzFdTw
4Rzk+e3OUloto5FZGrQO+fEndZjpNMbG6zrOXJWrpEmajQRqycaYfobK5NvoCPzmoQtFYYrbrqnR
533Ydpe6K953AdmfvCaiS0XxTkHaKmBzplBEfyqDqTuN3YO27+xdLhbVCtuA2khsBm/D7dQOk37e
ZtOc1Vr75eSYy0ZByqNS5azmrMaJ9WSQdX1WWniG7a7eVVd2wTYe8ZzF4FpyQo7f6dL1D5DiO73j
slHHwnCljYItQ0a0aV6g86c/NMFYv5oylI/+yJ09zMWkItt38IOmcxbW80tH+e97VPlFey4RZfeW
65vDR9bTiaXzRKa0CfYHjd+O5p9cmFzdKwX15gDmwdgflUB9/bQkl3WzsG0FzfyRzmF3CocyOI0F
yn29FoKLSaEiK4Qc9bJk0zCFJysDfQnKw08qgLmkVLiKnUIqZMpqZfJNxO9Z3T1Ip92bR060qrge
wmBG2lh2IX8l6wj03YbDeYSQ0IMI4d6fcILWIAZsoCM82MVVuP3TB0l9WS1WXTp1yaMw6s593JWG
iiGH1Ycz7rHJWNu/bV0FF2tYf67VTl9LadiL2AP9h9dgu8+bxGKM9VE22X70X7t6rC8ywEXLq3FX
hyoJIMIaT8OStSz+vRxWlU4lalq9GnfJqQoUKwk2YfBKKP5B3fgbFA1982v6tha/C5P7miONN9+O
MPA8fcq6Rf93NAP1c0VhLjzVSFXRIYnWLNShflcWFWw/l96r2oa59FRXD0rYwpgs3tL16NTXSRfB
334dc1sW33VMBDOOpbXJhPRU/3sbqg9THx+e43nbuL9rm8ErAGTA3mdW7SY1pXgdm/BBRvDOJuo6
Dlbzrdh0FH1WFnQ+sSoLg06ly9DQtBHrOxUVx5PQfi+ezKWdik4itQzxuAyUnDoxWolUxlq9+I2B
c7VNgqSFiPRuM8vK/i8kRIKXhUIS2691Jxxne7L0tMMoGNiAvyv2pnimy1Y92BBuAeZPDjMXd9oC
bheSUJvNfGd92q8xO0WwkCkBVuAka6OQ+M0mF33iwsRQGwxMttyEBntYS6VhsXenX/fSnWPAZZ+k
bMnS9MeUBXIvPqoOHgJ66OjTHEMC5MHfSO701a0Pv1sPpCedPeJyzZJN09MeoSBqDztyXUNbn5uk
Kp96ZJ7TeKUh9B1xa/XsOWeNw/k9mBtp6BuxFcPlgGn2hWx+fARzCalpWcJxOxb6hpQVS4tDgGf2
rCRhLiG1ao6nRYHGdaW7FPJ+vYj9TgSXj5ITkwOjaDqR0D2J565NZ+Bdv55Nd0JTF4/q9mNZ+ihc
suRYEUowKDVnYxNtDx7r7k1WZ0nvSsky4sCa9VLZIh1NX+VlF7Gs3WL2IEq98xNcHKgh4RBsLfLj
m1Tf8FZ0UjPULX7dPf97QP/JruHyQFU7wdS7NFMG5LVK0PGgmPfb20EFu9ELqgSHl6Jsptd1r9vT
XA7tU7C0xYX17f9zdibLcePMFn4iRJAACYBbkjVbk+VJ3jDUHkAABDiPT3+P/lV33XYropbttmgK
xJCZOPkd9+u/X+FPv95VOi5s5cYZX+kSuzptpXzlRft626OvlrmlyzL4tZ8uJFxg5vTRiNuwzexa
MGTaDa6J0YAoxtlHgD7YdJtakF2jreYYkkmf4MIijskTap+vkbrNjY79P7aVLwv0VHVYC4H+zQV6
kXtp/7ptqOk/d1Q/FTB1Xrf2zV79tV+eKBluXMLXHoZVNftxkGV4dolDQLfsmEveyY7/NPeulm8R
sqXyq8LW4yBrEM2cRbP/etOIXAsnbdJvZVTg2WrU0B/2Hg0Q/DZNCUpK/xxuNHwYFtbaXkbvX5iL
L5oFtwnW2LV6io0BaQqRBOdyXJ+TiHwWo30nVvxDjHItndI1n70fSHBWrB2PZEPkEDWNvHdjEOcg
Gm2fbhv7t+/9t/Md12a+3kQRnEHNTAtb3ANv/fm2R18lwj1K7wZ2lOG5SPwv0+t8hLfsO7vxH6bj
NX/JkGWN+SyDM3pgfgVCfFu74j2Kwp+efRXakqLhyisMifLNfetonMMUl+9uG5SrdYTliXlI8eKt
ax61bOGjmfS34YPYtX6qgymwaYs4OCdz96DYeBzX2yjU7Fo8BTxc4qTFo+WiM8niV8WD9zqo/jDg
19KpuoumJuojvDbD1XBS/yBIk26bKNckKMsaCZ44C85c2k++ar7I2r8T0fzptd8inb8tHT1TEKA6
vDbbwtOkk0PXx7flP9ccqA6GWkK3byNSvtbdepaev1M6+tNLXy3KwHk6VSHGg9Z2J4dscXp/08y+
1kuxwpAWke/bTmK/BHZL1+a2HjJ2LZaiK4ihncZwdEY9+MqmmlW35bHXSim1jmUMBzB36YOpSaVb
tnwr+/dcVv59tOm1SGqLBJ9HayhsGNWnkqzgp23rbcklvVZGlSWdWdBpek7G4sVMyYu0y00nMr1W
Ro2ynRc2va2atrj3s864D26a2vRaFuXqMumnGdOkGJHPDUqDGFaI/JY5COThP5dklSi7KjQdXzrd
6CPo/SwfDXsvF/7T13z7878t+AqS94C4EAs+GV+mqtstzXgbNIleK5Kk3LSp7WahNmQyZS76q5mX
m2I3ei1JMprygigXQpJK0mEaD9vsbnz01VnpzVJoORFzoTBEiky69C+3fcmrc1LQ2iXFggejqQMb
bJ25Ud4Ul9BrKVIMziRs4cftPMUTSw3vFnRKgj5y04tfa5EWQm0Rh4m5TKO5C031o+XtbSIqeq1F
GqLNCl0Yf8ECgoAqgJSWpcCDDbd9zWs1EnwuptkGfXWZbLkduWIu59ONJR16LUdalO2TuLf1xZjm
e8eaH52Yb4P602sxUkUKV7nFb2d4kfB0pVOQUh3dFLPRa/3R1tYTNcJtZ8eaPHLFZ8bK98oKf9hT
rt3+WumCDtJufyHMvhQb2t57F9+WxlJ5tTqDXsq6rkd6HodlqbK4MwK4fTPdZi6NqPWfG2IxaWxW
YVddChJ/J+BtmMDcFuHTawnSUpGgC5XwuEkuwHxs+mXPdPJeO+3bgfD/izn0GvE090EPkFlSX9am
qV9nGwUfu3rUz2pK2OGmjeAa9CTBCI3kxvxlm9fvlXF3VAc3ab/otQipo21QhGgzviS103dRI4KT
jdvxnen+v8alfxuct0H72zknhtgsy1z5C8jeLheLa/esjta9qtYwo3E0ZaqtgyIN9TB83rjcDjPm
8OtM5uEbrgXUN4rzvchhbF4c7FTy16VDiYOHXekPYFQOGRx0wmJHg7jLle75futjf1sEcC1wYuUI
JiDG/YzLpxyOfTbtFktvSibotb5pZXqNoxnsVDluqXHNwQ7v9QP+r4b7b4N+VRYyWwTDirCuL5pg
C8401NA5yIyjOBrIZJpsgDtMnAWmBf0Ntl9HSF5JkxFSLNmUqGjX2whVwXgwJKeVDE2Klo7+E6vC
4FKoSR9KNQW5BdbkINBJ/m1spbhHkzoayXWSdHkRrvgw4VtU41kUfpnHotzHNO7uOorrZaf75QRa
YX0p2va9+4s/7H3XGKqi19a0PYaTu5/dnFyC8TYDGXotJhfwSBl909cIS6LgqZ2GJaVDIm6626TX
ki49TNOQKLw3zGPu+fzN3ihkptdyrgS+JcgP0J1UcJWj+fFFkvg28Ti9FnPVFm6SRUzspV2656Qs
4KtVvLNj/OFDXuOtrCC0QhNheWnMbNNBduYA957bmuWhlvvnduToInxTNdVlIy27W0S9AKByo+sK
vVZzQaYUJ0WZ6As34p4HAaQm1W0x7LWWqwgW5irAuC7QRf5VkO7zFkY3TsGr3aKZ4P9KtNYXDP2j
IKhoCrfc5olLr0Vczug6go+RvijkJOnqcD3WKHNTAYJea7igRA8FcTM5R4Z8twMqPuiTuXGDvtZw
qcGRVW0DObNVf6WqvkTVbco2eq3c0lUZWVUjlR+63twtXp9ax/jjTbHCtXarJ2vFSzmVkPz294F3
U2r65rarVHqt3RqLJY5E1KiLp+WSj42HZYLabkt3rmVazKtIwb8Mt52hLnbogVwz5/xttYJrlZZn
cKQjqMZeXEWWXU0LmaIb7Pm2Mb+qhG1DI7cFq+iMqtVwiuW25a6jt10xww/2n5vWWsu5GstQnuXU
lx8GP8ynwCW3ydfotTjLlStI07AZO3fRMmW1iVk6lhO5qZJH46uw3tddaGcAIs99mNisD7d8acvb
dH0g7F4NjBJ9KPgqz6SuZWoi8T1uhiG76Ztew6b6Djwf2ADLsyasvC8I+0740N42G6/1UnIIq1YG
wAbw0jwXNZt3Vby91331dpj9S/h3rZeSZdUBPV3wM5oqo72IWHmGgqrN64ZNt33Wa+ZU24TELmXA
z8MyhnnY0vVTsnTJl/8e+j9g0Og1doptW8uCshLnTvRUfI9CIZ7nKgnSaqTqqQnMmHJbD4ephrN2
3ofr81pG09MAk9mfA7wgqn0UA+xZVBXbx6afPwpaBA8R4tQ9/L6Cz6FL7GHiW5KNgEOf0A0Aa+wN
vrT//f5/iGGupTpxOYXR1Nr4HDPX3INTxu76moPictPjr7VfQHNDNVPw+BzNxbeW1M8hotPbHn21
1YQEs+UtjDmTKlzPm2yXTPHkvSD9TxPzqobgZQJGXbvEZ4A5HDo+W75llHfhx1BP/raY4BpuNdAY
plrLGKNOodYXOcp1J6ryvYrc203vvyyta7lXHcDW0MNS6qxxHf7Rtmo5GeybKmvHpGdZ0HTgDPGI
voem5H/4965unHHvOU711sbnOZFJjnbW9VAyYnPQTPTeI0L58c53f9uP/+0Xe3uBv+XpQbjZwcy4
GqLVGE7PdSRNlzWdD3NZdS6rASBPVxbXz8rFQZTDLJKiuy2sR3zBvoNRgQOcL9cdAGvIm4dPOl7U
J2vX5Amqr75Oo3ZiWI8ugGhjm3HzB/f5t3j2SQZV+WAGog6Ab82fKrBUTqPvyv5/Nr4XVAw+byZS
u7qs7cGhl6arUsmm8JCsfj20jPjPFavJh7riw5zGgpm0rnT/VVG4cb4zOH8Ym6ukwcNfuNJtsZ39
6AFRDP2yE5q9Uyf90xd+20P+NvCsmzqULSw/G6zqAxgEZh+7qN452zUfe72ady6n/mdW9G9f+CpG
KdfetD5pcCoATRycGje38PqAVCKd4T60g7zJfwWloP2Bvoh4Z2n5K6Q2SkO3VqnGHcihL1f5jiLh
Dxvk/xPyRG1oFSTD577efvYA0qSFw9De9LmutTykrYH9izp6jkb+fXFp1Q/v7Ot/+FbXUh5GlDW8
QtweEL+kk9ddFgRznIotklkXJNttE+6aAgSTdK7DoqX4VJZlpBgOXtwo1ab/T/jXqxbUYRGesZbE
70bIYt8BVP3Xfw/+v+uS6bXybxxXkLnGMDrHVZJ8EcGwnJnh7kNkRL3rlar3cyPXs4jkfFtt9NrA
sgumlU+2jc4GlddzhKmaw06xuC2bupYBhmW7ltvgonObRN1Zex+mnQ6T5/8erT+tg7dR/NviX2vO
gjVm7Oy3xfu0qxGRqFnSz//9eLDE/vQvXB0gqHU3lUa1+FwHvFRRVhqgYbtsbgYRsDSBe8D4cZsn
3v/UKGEnPjWbWQAZoGYm4AhpSeOiSzeL86BJ4WrnDX9UuFecqqzrw3EqYYnOJW7strpfQ5sRwaro
y/C/JZgOC25Qf6uxTdSS4gZh3O4Nt7H6AY6BRVVqUfCMCNNmc8bfUz1Xu25N6EEBoE52fVDjsFim
UR8denzlrgTE4NtQtN0BN/gfqF0NXAg9vJynxsdBFrkyzkFuBBMuLHEAJwO6344tkfGHCljBp1AH
RZQHmy7ndCxsuQcr+bfSZPtZvNF1qnEwaRskw9dCLMV9rSr+4pJlfGhLH+xLASD6vBXO/F77tavT
auFV8dCBnPHNSRmQQ4kG7epBjD2mR9oj+nNnynSVpJGq/b2SYst7F5gUYBZ849VOMu/G2CHNZe0H
HeoSJsxtk1pePTd2iz4k+B3Aii6HJav6sMg5sSazZnRPolvgzEi7VuwbfM7HAHSZ6T6piqXOitjH
D8DDFw+kEPpYjS4k6QgMeGY3wICPm11o8wwlNuzZS5d8IwY0NykUpzlz9HOkdPCjiOhvvtr63Bjd
fYkTqeoUnUiBziAdsznE23Humr7Pu2gY90aqHuoPTQrUkQVYgt3UN1+avqKw/6hKGJx2ZULH41xu
NHhIyAL9fTnN7Xw0XbGwz23dtGJHao+fH9d4eStBR95mk+Du2GoenvABarylN9DVn5pZgQnTzCj8
DKmGK5/5Uig5AzrW22Qtd9g2azNkxFfSfwglfjRlup6yrVPBo3YqiLIKzVT7QtUONrrjHI0kH/q5
VqfBVrp88MvY7TXm+4dqhfnhyJoe7naiEbnvNUtj5CM+95XrmidhZRXs474Vwd4nlPG9iZekK/LG
bSgHpKif182DF2SUd3FbtOUX37Y8eKhluA08LRA5BpkvvW0t3qStyAF1Q7r5THvcIp155MdqT9d+
7vbonVXsdRomvT2SwsMSRkOx33yj02pnmILVjM5tSnFZMaW2mSb/gdKgYh8W3EnpH3pTof4Q6h5/
1WFM4icY2AQkXfEx4n2pY8/3rO8SeZx90cnMBwW0ZWkTwEAnm/o1kXeFF4l6EZDFdnuI3IHkkTV+
IN9cTcAjmJdoKJ5g/wCSF3TefN6XbRPpX+B79bjGQ3I2qYeGYSIe5DhN/FzXjYHBW+M0Sg2NGnHB
PcBbdnq0clQ705EC97mtaieR9sk8868V1PHNS7vCNfJJRi5GxBJILM9oDBt23Hwklt+GlmRCo+Ws
W7DcF6JOzIHCkIelMeVp4GUz/GJJZ9idDIwdXmyXLPLIWKzJZ+WiBgFk3YtFQoxhWJRJMTfFF/yU
Hx+bNt4Ckc6MSH+vRdCPB9AW+biLXB/4T5WIlvFOhJjXIAI7InYt5WvzFWitMUamWZWYx3DISA6N
HZP2bmNqKI+JMa79FmySurs1anoVZlPXBqNK4c/F+EmAPuB/doV5ayWp0VByMCGwJMdqcau6NFBb
hkdeJojcIeFequ20JG6aVWbjuNb5ECzR2+46hmT66jdeD/tmbBv2gSbarvGu1nVhzlajm+rrFHEO
+A/3Caep93MRqRRddFDsVNgr3GnB72SeOrQd1bsiKfr4hF7luHrxxdqLcwmHyb3uyrg6VDP+Pvjj
W13sAAKV7VNB4U5VpSa0tD4ijFlnl8d+Cqojeg314vdbIkFTXyt8mHvCI1wEwlx2dPyAgwgtA2Gi
9XCa63H2vwQMPvmR1uiKTDWYFSrtO951edPbKvy5dRMZDy4Et86kXSemNeVlTHLVh5q4LHB1O77W
VCzBo6+89XAtR4+0AmIqDFqFChVHBamvcChu6RbWOKCS2OniLzTxzuSjaMNwPHtAeZZD5CohP4Q2
nOQPU9Mw/DyAZuT3hrOh+MbCbqZ3TkTt8DEymKS/J0omcSpxc9sGaUNoGP0FSNjQHdkWkeDS+2nx
aQyxf/tLTNO0limb4K35VVDdh/taQzF9Z4eALx/mliE5SqtJSfs6DmOR3Muw6suXBQthKtNIzH3x
Wa66IHtTzJTvqVgX9UGjd4BkLVvDuMwdjRioe2QmB9uNbXxR1FL2mMDkq+FoXJpC0+eFpgm4/AEO
k+AHTPACneMfctbmb4ujX7Miwi3QnFJPu0DsUPqP7QdN4fitsw0wjunn5trevhofm+F12DQRSM9W
s36WtbTlJ1ZDIPJrrDRb67yThI/xnmuGUtJuGJpQfgA8znVP1JCgL48OKDw5Z2gjHdrjWLYLU8eh
Vmu1pRrmwPybjllU7NDzmTidyoo38ZLyzemYg4mMhuMoHWhDpg9UtrpIfVJEAqdtUfRg4PJu6OJw
B0kAl31eMh/X0UGM0zC+9BoMnfgwwwwBJM41gkjuuxnjdlgzPk64J3drgR6wVK5eTTzlPiRyQgeQ
Xg5FJeveHgrGuQpzzRNJ/BmV+ZE90QncwDljS8LbV+P82DQps2Gpz3X5xpPKIh1WbksrOQuLtqWp
2Xgup8GLMktwHRkcjCewUQKojpn4BL7kao+C+HD6HQcNF4eZatIcSpSeZB5vvJuzXjiDgGnRfRnr
fViLQlW4j5m433Ezbeuh4rOlL6Qofb9bRhn9Npvw4S/hJmaPzQJjvIFGNKsG7R8pWeIAJbjQRAcY
KCt5SRQNFni4xXJZj/EWsrME8HrFeT07uy86MgWfPbNq2/GEFLE5KLpY8mHtyRT+kI4GR1DQI3OQ
sKg1O8C3+3jKkgkGfXe6DEJ6Vy8rMEEZqnQUQqJ2Lh6VUx4N426aWvQ+sPVExs7v1DyCVNuMgBtO
wAcc2rBtsS6YB9bmgN+Z9fLU2WRuk7T0SyJ2kkmonlK06Cf+0BNI8EWqjR7TBPTLJwn9lW9ThFVz
5A+rHSj9GG58UWTPRNAuZ8drbZ5I2ANfF8F9HPGaLFdi60yjTGm+K8La7ii1OIcyqk8lBVwKW2xS
v8xNAjJZ229W50asVJ7isO8k/l/vSZ8SlOH0X3Yt0HuxTSUpzwitOfs2dDi6HiDwc/Rj0WyBPU2D
xAzk0CbgUmMw8eAO8CFv397ERtt4xAdc7NPGY3id9k7/xIUTTkNTbEcFa8XfQvTl2Kfz5KfmkYHJ
PX4QTbmaB4aWpPhhXVDYfV4ZJLhHaBSdLtOpKmOgqSu2rnvYMfT1ryQMSbyv1BDIl2gU4/wcjxB5
PxfKdcUPg3dFwGOF2MrvxSBglw6x8Fbyh80lpkbbZFUNAX6zgPu0DCqNxoo+WrGAu35awgwlW72m
dRAJdZKobe/NUkPtBHZTow/UTqLHZrFY81DwURGElFUAh0tIGnTiIBfZTVLChDjmAfwds0C7jjyP
daubeYdLiSJujlVlqkMiJM7qQRQyKbMu8YQhOtti8bMAfo21GZ+aObjn0xzrE122uE4pGNeHzUXm
WRinYLBsBRK5fW3qSMt0DsbA3UWy802ZWiNde08LW9VhOnIY/+KAJh3t8eGIMtsdaKXlWGemWdcU
f04grKricnzqcUJg/4OItuiWVPXa52ztluZnXKzkiW8R0ncHxN7FI04fNmxptNtQsIuI+oRZC/ap
ANJyPvUSUXSKNrI1uA+HVuIitkjiRH3gMAKMEDNMtRx3eHB1tIAYLJ9K0STzctfiVGgf57pYRV6N
VRU8IVLQAdoo7TqoPXEBFx/HBOHKXokxlIhC7fwtkgOahZNYHRBtKYuGk8Am7gDhNQsfNkSAbtdQ
zKh616GzuG9PU1zHTYtg+q20V4YTudOjaaff/WwG8dcMwMKXmVP5C3kp9rF9sjrghSdaLGPeADD6
c4UxU6ZxgbgfehBmiqyThYp8hn2HTevOzGjbaQ/RiGJoe1KwcW7RA0pGNu7gtjiV92VTqnnIcQ87
tCon0SYZ+P9jR8fHOOln+ggLW/Ki21lCJKOQFMiMrV5b+QVJMSgio23gHJitMxxpRWZIxwlYUaiq
RnFeRn4AsmtIhrtyYcFrz3hbNtliiKFFTqeGhCJ1Bvr/b20YkTknbPGjhdH4XEx37TIb2LQMBYLY
EZdcQUV3/aKK5rvUjZx3Fmsh/iiZm8dz0oo5rjJc9Ay5aZt1TKNe1lXqCH8zrPNg4VJkuk01vdYM
buGHVb758GRiIR35gv3V8Q61GWLX3VbCDGVOk44uUZy2DXCKB27LuLxbl46x4wzv0RF25QCplOmg
HG5a+g2XEvEzPH1s98EBhkkTsP9GHKIFag2iszVORpQHzrx68yqNwGPcyXmMc88Uo3lng+VFz5Ic
BKXRgx9XQnKy4L9Rdme/WvRSN/vBtOYOc4VfImkTXD0NK8mGqWEnx9bpk1l4/TyK2C4pKGYJMjXU
MIc0jOChkwbo6KqTTzyKFtxA+OYXMz2bUVWH0KTtli1dVMKf5ITsCtEI4HMhMsKDxh4LAdoWoXFv
to8968BeWoqNnXXtugvWVR9mNQx0UONOtpMFUCPjwzYg8J6nYxwMbaqXDvbeq3QZtNPdwTSTysN4
6489i4uDUMV8NhpbkwynOmtcHd+FIWo1YdkYxGqQw8mo6MC834Kd6LswBYnPZpKyOYPTYX2Ypqh5
6ace2xV4YrkpRLgDgYojOvAiZXL+2g2JRUYWqWMzINveqj7YlQa7xUjFltmBz6msYWC6MtQ6YEH+
hZXTgCkHuTu2iGJHUDqhGANS7AcbdEiW6uG0kuUHLDnfAkaFXM0JvI+u7ZKFS19g/BUN+8zZob3A
054iAYjG38h/w89NhY0j0mR6qep+ztqo44+8a8xnw0xxgsVicTay9U9d0vYpIy3PnAnVbtUMzJaQ
O7WDVhwRU5m05Ij+4jFfW4NoDjYYw/dxNTJtCoimDdQhn9ArhrsJztRewqr4aBvEf5DbLVuUxcQV
QPUhY16hODpA2cUv0I7WTRqj7HdQ9cThqsvYUO6WIpIO0KoYznVth9gXeW302NpaI/MXS/MLksng
2Edk/Rih3fNQKzFZNDpsGDSl41yZNthVrG1++GmWl5Hz/lktDcXMpxr3KBxF5BKTYd/GCrRt00TH
2Ci3AyIbE71z/ljpbt2yNRnmvSOtLdOgLcpfqnL6wSRMfatny1M6Eed2rAzrL5UvlnVvnen5WQe1
3Ws38DEPo8o/x0o1T01Uxa9F2OjfcHEjMJTiiMkSKT9vNSHsDiXG8mHqfHGaaZmQdAFvIkc7Ok7/
1Y71QeP+53XAPtge+cbCNjelKg4mLuBzGDVVUGabLtZjkYSq3NUBIXMqAmvCvKnrGHWtflo7VI3M
6HOLg2tXbMUavvRuwYmc6moNLmEktuELjQeA9pN4InpXIYXpd0jUoyjtt6S8Z5tQdyzkdoRlq6hQ
P3LrjyBY3QuHyuCOEyDe8O2QHSKjnFBKwAlJdoOQ3TPYaSB7diMMTn4X2tgmCxA93StDFw4h6QAD
cWG3/lGFiC6HzYzndaTw+fI44dQ9LsIae78h8lU7O0TqIaKJT/JNwbkXb4/IIpM45F85X8QJ6r56
TznpfhdD0G0od87FGYreUqQeYWqcYXYYlVUoxZqMQmr+wMSMZTRPb/ZlIozR+l91ZI73dIlFl3Yi
SYCD7UXj0L1pWHuqBE6/nXOsfUORNxqxo4ufStr2/I50g/wZCO3LjMPQqk1DWBe/BE0kMItR/A92
kMEgQBH4qvWukuvwHdFd/xVmb8Wvuu1YnIaSKJrxOUJQXI5+ggZ8QYKZrVMyjVgsffBN1/N4j00h
fO3acv7V4UbucZZoGUyDwGJOknkb7mbkaee5VOUPXg3xXwjWxFcfOIF0TPmJXFYwz3+XBSK3lDbR
anKFCOl+2vpyy6KFJZdQ9RSb+dDTj3ZA3JYGmP9luk2VulA+yjJrjaf9vlj6ze9VH031iYe1O7fh
W/VD4B9LUjzCD4g4HeoZVVtWGUP/g/gKb+6oylU8Ql5M0VoQZ+MM58H7IQ4sCKGiQRvaY78I7Gwy
wv73uG1jQb4tiOfOcbcMOwukHc+3YEGxFcQjm+wg6xieAUcEOz+IFhnDgKZQydOGa9Yjih1Iy7Ap
BgVqQrKqP7RDELSZ8CuBHrfFflHWLadfS9UkDxtd6k91CJZYvomh6LIIPj9dPrRFv404Dpa+fa54
tP0YBuDXlkD20Y6szn9kMB//TmonDnUnB30ZW4bAL24j2x/XWesvfNNsygOksk8zEJq/zGYre4Sw
bhuzbkFVb88dmjXRBlG5lwoi6Ae0XPn7RqBXZ1fEddntUK7gU+aRfaizQkF+POInkjOFsMgfmAi5
ySPe1fhOgW5Vtsiga3acQ1mclYEokW1A6THkQxexp2Re8UHx7LJNRem3h8BBsZzWOCxg4cEWHFk1
EJn+Miszv+q477u0XauIpryN5CGIugG53roi/I76GdrjSdtZoC6ryryED/O202xR9VlvFVaqhUqD
njBuiu9iNpiTTnC5N/shDE4UQ/dKxhlV9wqByV3C0I+wL4KmX0/C2jo6+SQS37qxnuyj4BrG66Pd
PBYETjbenlA3KO2uE6iNHTeyTDyLRicvRbms6CeBOwkq2nyawgfEXuuA/GAaykxOS6CRvJlpzouW
vZ2/tKiT5KgGZb9GOiibp2QIS/Ik1pCuGULzejmQvgGZ3a4ifBwnb17tsCGHjvWKSiZALhbXKmEU
/qhKgQiEybhXu3BoIL0Ouo6Nd1EQxQOy2SlYct1q8dAYMv3VDaMGl8vWyQ65HWoqaOhpKtg/ldVr
PBmWi200FFN9ncrcc0QGHVKyei+TuTx0aLIUqdUx+bFNQtyhGCH5YWXtenqzqzQ/WNMFH6dO/R9H
57EcN66F4SdiFRMYtiQ7SepWW5JlWRuWxwHMAJjJp7+f7m5q7Blb3SRwzh9btqA+b5+0PbXmHhae
fQF9vBfN4j07VFA+kAfHJ6s2haOyd/MQnLFrC+/UDStC1a6c5E8dN1uV2I43X9pgrPzULVd52l1y
6z9GaggOthn6t0Kr5Un7lb+m3rJ2JhOrkPbJCh39w+jBjTOm3l6hWFeTPpltrrmSJ1ayRNdudFBg
lHHSKodakNkv9NV1ompMBibLNvG9dnwpOmIeOF2W9qScZv9TeBOEcFMQ63rT7tyPhzjG5PsgDEc/
AG/EdCHKbvhKCrIY1mzXEDOSjKL0i2wNdjUfULzF1bkO7ChIAUa99kgIU7tknR2UcbpI7PvBsATQ
HVuwqSQoAWsSx144UT2/i28istbU8qPy9+rV9cyOUdrzsbJ7FdIFuTLz2Js8Bm4XV4kV04DC5kD0
XiIL1Y6XvdObyTq1FVHSNDQXZq1BuEZwu64v4eQFz0DWIqsaT96i3Oc5ccvwPRhdoKqIBTch8CJv
36U1koZcr3HDqFfF/y/j8qs6EzCNXz8K+o9kiSdpksXxxhNAzW4n7eA1h1WI9mc+FePRXSbW/WJo
oVjmuH+ZerV9CnsS+OlbuIN06Rm5D1NZchLgFovse0Gm/Fuz7zXJW7muX6yaEqabiSiRYU1fiPdQ
sBLbQeTsgalBmKxPinJlL+XFC7tk0GTGJ7Bo24uSZpsy4HzuAXcC+ktGbevxYssm/CXjou7+7Z5e
qoT1EpzA1ooPqaMd9zHvvcpNgZ46VLh5Ye13E8i8PvXKmg0T8hg/odAf7/lEZNoh6Mooykr0amO2
hnG9p31u5MuKn2NON5IV3iDV+r/aCTeqUiqnOovGqU7c89xM0rQPLZAY1ia2xi9SYS6ey4Vnioi6
rRGPhVmK4WErw0DDpYEwnCcamNdDU23NLwPOfZAqLz8WP5h/EgS7/dlYbB7A3nnqvG19I7MJh2CD
RSc61rnxnydWmwuvVrlkm+ebJu16bEpsN03oEVjkWcObo/wxOAWtavTlSxi/pfACy63zkQQ8wl11
8ee27g5EXM/0zYHRt3+17rff/V648rjYs/NWSYgxWRrngmgheJwWJ6dWVIvhtO55yYQOD/N3DHqe
AhmtDsoZT4dwwoFh783pZxUBkN+MQ+QtWpZnNxd+1gq/ns8MCCqp3K1gpjDjn1itw3ylY7VzD10g
98eaNuhLZLz+aVxacSrsiMphALlCAPfSoZRR5LteFF802CjpuZc2HLjgmObKIWlXvwd2ACmluhF7
xAlRvfunMPApyWzBy4xlNf+bcf2UHPVznShZ5u9bY9aQx2sIVSatfubgWcx4FdZa/mv9mCFYkPMu
aFDwIVhCWS5XPXZGndUY1a+rVcBvYhX7vnK1cRkPewl0ufpwwCbqHvI2dl42yyMXsbDsw6xddXBs
aLKKM4aDzmMy9KIiPHiuLR92PXXHxeOPd+yxOA6lAu2Lay6ZFn4n6cKoOIIIa5ks4VyabAJTe6nr
mE2McE1Y997Or7pUjLxzvY6/5qo2Wd4Lwa1iNW2iI3c/5iW5ftBVMk/VHLvnJezm93CdpiYde84Q
fCbhdWlDffa2vPOhdcrgmQ0Mqhu+LO0a0QMC5NL7OTTlfBxbKb8hGoiyMQiXbNVi+TFZw5a5sM0v
JrSa55aSlBSAU52LMLfeedtRitok5yfgYM5pynv7sAwACNyF8tR4U80bVOasJRE1aGnblryX7d4x
wm24PIKl+OU4BtOliBSrWznd+hapZ5Qz96YOrNbZHcAA7F6W18nr3AQwdGXlHIlIXHu/T+i1Imk5
9r1sa83LjCAkcz0MVGINxblV+Xr2HXjYrtu2J5aN7bjyRtxnYZVn1Eji0jQqOo5Wu5/IGmmexkbE
h85UvzuEeCn/KVYs3edlMqmagtVNlVum4jW+15Ww35dSsYXCLz3HYGM3XbbObx52L9v9QqWeN+d5
tiobgkO6MlFeYSd5t+eHvJ6rX54ELfRaW56H0imyUO4Dp7hl/UJplgNllr+cLWhPlKVGxzlCisVz
4f8JMRxOxWGnikRmFdXY34qwHI9g0TCi+bpmXh9Op3DcQisp8/k/AvaAZqppvxjl/2Hg/mvkErxg
zqUWmTCB21pBVy0g9G+2tEMw/NrNSmuNL1HcW7dhMb8CrfShNgXEisxjej1h9VhBKm7LKvTfQBaG
E6BV/WALrGroDQ0X+Vb9df1RncEhg29NP74NYVO+N3ZAGdvEDIAvacgJZavrR/JSoxenKcNs78Ej
jlYQt0ld9LGbKLW1yYbaJss75zdusoHPcxbZHvct0pViC8JDh1e3TxGxdEm8iHlJC4QTBZc9hoXM
1CiazDrK+2qVP92K7LBfxdJ5K/mgod0F/kHS6JhOxV603mkZJy7COrCgYu5mq2z51E6D61nHLcBQ
BSo1jnIXvACtmH/Me7x2Z8a2bX0FSq0UPNXW+/H3Ypj936LeVPFsF2toDsqJtv5fuXn7WCfrUgud
FUNh3OseE6L8KyqNrR74uDGpCxcRAQx3r4tnl4B472nv2zrz5dy6PzbP2c2DWzttYxJvXArzEmMk
67n2Zodb0m6Ms3yPp74wfyNrCcyWdLp0epS8/ALTBjGXS0Lm9FSkk19JMN3NiT+nsWGG9sNI3mA+
a+fQz13+fw9idXDDcXwrlqlsk2WIeuuQz6baUkDdkNHSH1GNcyNSLYt8VCu3+LWZ2ofuyi0/aG6l
zM07C6VmRmo4btq0bPbt3SYRvP8Wl9FSHImzcuw0boy+Aqq4KBnqvNb/ZoR73ZuuxNa9OMT892lc
cvGvdH4sfZWUvKzVkxq0adPYIVeTvRMGy0+4lrvuuRvHnU9a7qC1Sb0BWKfN4vSQDJ6PWuYhjj1/
e8LlmcuP0VJb9My0ZZfv2yJ2neyTr5f3sjM8TK4L6eQcvG1xf8K5Rs69BmSR/wpC//5NISJsguXQ
qJfZLOyIbVaBMFxUPzleCtK0W3dGn1Eehqiw3uKFp4TUW78ujI0moQzrnLJsIajMtqayo8dtLMGN
RzGT5wwVFk3r61hAy2TlgODJSkKFxhcZrRrXFsbXzu3pn7NoxHsHqDzli6e1KSgJGoIc1QP3/tgf
aCy2po9aWN3yNwZSilzi8vqVfm53IsF1TQ3XOpgy11MJ7zesWv7wKgsynFQQL7IurS6GqM0qjdLs
oXFRG9Xw8FQMXONNtM4ZqU+/XYbeGlqVhUMbNbdh7df4FBZVpM2F0ijJWETV7v7pz1Mr08X28MjK
boJjytqW7NvvBdCW922lCEGbbB3CKciJyKB0nbRUZxc36jvi6W/LH19mts8nNCciRyugE8uS69Pg
0ILQPrKTsu0mnUtE2h+xCSGGozcH5Y7yp1BAFo/YeaXqj2s5g4FNtgyaq4EJa35DXXX7j4EDS/yr
nNGGkgzKZints43502+ZFUJkcrBaNT97NrptGTmH3Qm6jt2pGK2R3NLdsUAbTi1fpmwunCcscJTb
KXf/sOUc6swbxqisXyALtkXdItsNWzsjc8Ts/wWODNZfTTgVNeT2FjT/rSACkzmWnieLo47K1eh0
cMVurnKHuyZlOsBLvAIPtKf9yzH/oncaBuHe59GkMKGSzYgQSRsraIU1ISEv0f0H3l+HB96+Jpqz
aNz6K4L0prs6gtVMHblLw4i+30mwn2we5wSfdNvo/3iZK/9qj25pErN4i390qrHg7a8pZk1nZ4hI
HRnjf7Kwy18z8886wnAVIhpS+jLjVp60L/fmJQ8GruvdpryKwySoLpBbrXito3LKnxe7mcerpRGm
PhBPQWdaPvRthlxdHOiXF8wms4n+FHFVx8nqVYZXVDJWMDKa0XpvObPVgZ+/mQ4lqugG13zkHZzA
3qdb7gPo/BJyD/QnYi/3j/HWPQJagDoF1l4i/0lAT7NzQG14pzzo0Vo5Km5eIl3G9IatgR0E2dzY
bk+IgN98FOhrpueY9WJLoURDcy0UhcPHzeP9PegY+jfxpnXXbmoKNxTvixoX7xA79jok7A/786bU
sqtkxtuxp1UF/nq3ELyII+QydSyVt4mNgWQ1j8Y105rmeZMXZ5LiCvjIL6o84eXBw6nc9cVIa/F/
2Etgr79sSq2dbJtYyAFH5+19dZ25ZzgmrPHn7MTqNC6I1TwZhJfYG4H9BLLS1K0ban0i1+ZVAsio
eNHLEAQ7xg2cxtxje6YU/H8i9iIkOJ8HwH3LawFKpBurIXe+au6DH5ngeWDaZWgpxmk9oCFrH+q6
DPdLgLP9gnI9+C3i1S4OaDXsD0zS86vkmyVwcDEbSa1tgBA0tPuXHnVA+CcAm/8vz3lbzmvdLV1G
+gHIYGgzCl5CeHf/ATnC/M0v/Q2Qv+0iKpaEPd+W2qrqx6ouFNOG106/fB17681eY/0Jl7f+afOw
rdNY54WfqMn3YfUkFhEL4Wq6xPkcpdVcFS0XB/0pwIz848QkDNXElyWTcreaq26i4NDJdj6JKFwr
EuYXYAj760VWbgwbsun+s1jGfU4HiHTuilnLECjUrd/dYVZ/G4jCP+Qeq/1194X53CwcB98qCpDy
x76vLZKFN2uOjznceH9AM7nrLO6GlsFk8YruJjZC0NKuBEQ54vSqrJcAaQeBTnvd/wcl9yUx/oLr
h2Rd1QSivxYayq6Wdp/DxMjKS5dyQvwmNi9WFHdFXs2FKuz8GQAXm1eC1LUe/tEoJZ1DgYqFYcuO
p7jOOrG1zsnSveV+2CpX5p23Kly+rA8AXIuhNvQ5BsbuE764Nvw7xLr+r3SUcXiG9qk4kr6pg0fk
Y1zVJUUVtyCuTZjuluOeu95UA45KgIVxUPrbHLgGcLNHpFDepat8+QJQFbwAwdbyTzCwU9hTNX8o
Ehu/YSxdu9QJOB9wS00DZ781NdaL5Oz65uerDNMwnEV0CNaiRnEaGssvH5dGe82P2tcdx6UsLHFe
WMDCcxwBGR3DAHjkiLirnDJpL4hT2i0S/kVIg7wnbCp7ezX86tontMz4nEuh30XbcKBzgJANT0rj
vrUr4O56atx297Iau95djnQHHHwESTxXe7u0aUE1LfDs4sZIVhLi4EP1XGx1kX82oqnEE4DQnEdp
oPPITwCRdnPwTBCKayQZjZ9ppOovrSo9HxK6N5xLUxUPD2O0LW962A0Vw8IdiiQ2LayDguI8tdsk
L2HLSX+et2lYqGBEuwfBwTn0qLeBznOUo3b9qriV0LN3/saPJzVA5YfYJ+Ufllj7/DXmZe6zZS/5
KYKS3NNgyrvXeF3CNzsO4h+u4UlOKXGzrX/bqgv+WXT5X3f0+s/InkN1XGGw5qTI9SoPzQ50nFqM
ZcFvl7PPKpIpJlvkJVoCsR/mthjMu4+f3zo2JJrkfzrGjPDHrsX8rZdu82gx6rwMOjKoT+qe76vJ
xQbHME1hYlt+NQAch9vAUz81nSnuvuka+3l2kKA+NfloPekWLQs3Z7fdNNXyLsLsqq5vZizgVBB9
4rVqi6Y5iNAqcP834y5gyx3pvXVI5i7KGQN579q+SBe2hESzTM/JIoL43HdIO+fOMh+UBg1x0ki3
eNYOgTt3walYZHs1qp9sJhIBgPGZuhQgTnet26anaYweowbFUl0VqR35K4dY58aEwXiryxkVFfvP
YHNUimJ5mL6U8u69GQZbfmvnqlevETWe1aUvGvM1+/OqJPvmAS9tsyde1mAskV27aPtOBdN/OyZh
vu2oXsAqX9lIYnUwvTvffLcTV6lzc4mZFxBaxJbrvXR9sPoZy9YwvO+Ni4IsXIK2eSt1bneHUq5o
dRw4GBDBJR/kzaYE8bl27E7AMNRDfZRL3kbnTs+ifEK/VwEQz2bM/0EpVONPEzdaveU0Q4uEQWrk
G9jb4ZoDyPpH5O9jBPQ4T/ziMCpz6tHIF1xEcEznWI3zcmkQ9b5UE7rNo3Z13mRQw5u8O3sO1V1Y
6DBvLWQYsTKtw26eeMq1l5fdmnjsdS3HEYMEN5+4QnDzQ3Sli0ax4q3CHy+GIOnyfTRXj6D89uzX
e7FDsIzIOMHI99OgrPbYoPG5mIWjIqmwWswpg+p4G2i6fugjgng6peS3OBzUwzi7dOrGVoAayNrQ
TfVwLeIg6DS9SvivVE0W/Zmmzz3vg4liC9LQ8pV38Xex/6s0b9HbsjfltVld8zngNpFJpeg1S1nX
l+06jnGAvoKrY0whYhH96c12qscJdmg5tMYaLgvZhvw1jQrvIv8KwP2S/ty2Rpf/9XGgT+E62liT
Rm+1z6j3RX+Mlz0kU3BnSE67L5TnASwzB8fJi/3kU2M6/41iIcLUnxenS6dy7C7IEPoXoyy/YN7c
/C3OhOLqShGALcV9nnZUCLyJI6taaP9DOtGm7ajc+sAfbnzoBhN4j56xdHwZWtM3GU4wWu3ymh38
N0/19Cn3bTyg8MKJ4Ae56g/aadnt/aZ156MrB81AaK3PwszRsZJVvaXzNBEENjocVpkyNoLIfVB/
mLDqwyzq5Un4TnvELDllK+Pd0yTBNRV2g88lVhUPpK6JP9q1yvxhbO9Olev21JRb/Qw10p4LZ22f
jVV6B84yF85x3eZjzyyUVPEen4Wutjuf8jgdGAkbjZoksMeUDRdhqaflcZLwBd80l03PF0jB86u9
0gzkx3rKkFQQ4brKCZ2q38eIuVUd9sCC+8J9MQw+nIjqr77Y5U+h/dX9XvXO6PinBQOR+9H3VUnV
QLU0T+5gi1e3CKIfOZo3mWIvyucksiCJw3iXQ9K3lft3RR21J3Y8L9dCqOXceDUimHaHoO36L9iA
zPRHYtMjyWffe789VQfqCLmKbQB6u2nTuSOQ/iJ39BOt40p9tnMRe4wELjlVtvSf+MYYA9Y+R1hV
O4Y0Y9u/5fQd83pp3xqPAmPO81ps45X/yQeyLeJMiB/YX7Ed4meto7520ryY7PMuUBsdZFNbKu3R
y+1kMXFXRPsgL3Kx1kSzfp1Rjg+vqu69HEwpmLeXMOoAGnby+FRS96G13dDKIgln6LO+B7MHHb70
89ddv6uTQ3TJeILo2tZDx5Vo/7XtyaWbAaVTnQJMoC5cPK/Zs5E9d3sGF0asxsFihD5Yu9MuZEw7
3BU7nh51Wu3OtzIDO1q8QC7RljRZMYtFArlnGCwrO7bih7wq8h6xT8N2FKM4Eo/hOMGQblzQZ45B
hFljp3MWzEXNd/Z5/1eshwC3kT8XK3XRvnwPELc92KFl7oIML//g771yboybU545CnX8D7usLWBB
24oO4bIyLfPQRmfDM8HcxoBdpIL1EVrMoSUsw881bUkbBqq/791S5IB5q2NAvgeZo+hAVfvKpDJP
/LelxI3RqO6NcNLQelg0G99hiB3z3ffVmnGgyDdaIxhtidMrGb/LPQ4oZoOSKhIk2hwEwImc4jYk
wI1MPIYuWPn5wHfs/LJZTA7F5Atx5KpEqyCRDcF51UzSSb/UKE+WDW3tdWZgDVJu03V4IoLeVEcH
Ech2dyYzOJAmlN4cv85h2m6gJe0oEQ0qhhQbiVMc5F4FwX1ZsYUnOtBr8By3ItyfEfIVywVdxFdf
gc1bda14VduHORSDf96kLtn97HXxT7HKneKvi9uAlECrBOooIFyXxK7z6GesIj+40607+LzUVuFi
MlKNzILCpqhuWvM6SEcOhS7t9YjDJDFo38y3beTu5eiXDSKslIxGu0sHLhDIiCkfCxOnm4fM9ime
TC+QzwJmW9/5vbN/WXEcU4frRU9tr1R+dXqvyQ9Lt8p3b+qKXzjDgLv9Qixh1vebAL6NfT+a3mFj
/e6xXUJIH2BKZJvIWQ2KbM8MR22zQSczbikXXBUNQFYjjAcsGobvLn4dfWyHsLRPXRTOf2Wh42MR
7IM+jx77QkId6nYMUX1K2Jlpuhk1Tu1xn7eof+n2qbYQvZSSeoi80H1xmOOu/m1B4g+3rpDRcPD9
eDsFobVsyaKawkqqL4MB83Irj1telvhG8CmnwRpEf9CZ+S8m1+VToUIY0Khw2WyjpURssu/jduwZ
JdYUg4yt3+Bt+egtGdqg8IQ8V4lsZi8/T0q3+c2zdvvL6Dl2HlJyG7XY1SeWsPuplqF87rou3KgG
DsSb0JSOsqPbUfXkCgyT12WAnPgr6xCL194V4Wv/JeOCoINDfvBBtNujW4kdOspa9ysPksMkXS/7
eRhEfm92pJWvLQv73efSRUOApS7LxbDuT25V1uExgub+ZNgiSc/tOEXLBIXz/sOu9X5ROU7Q3y4Z
LtML5YWDOtpoOeRzVEdtc9uVnstLiLnv+1LH4tUeunAEfmKHPs1tWd1dGYewilU9l7jZ4jKXqaxl
uD1blu6w+oWIoVPC9Frnh298PYPvL2PzN15KXf2n0Z5FZxEgKw4AnEt+a9cu9SsEq1g/ZLUugFzg
VEOG5Hbw/rj8YHe3dcmOlhbA2nFHCYpNyZu084Yld+/u7GfL+gIjNrdHUi33fxH4HVySwR93oddQ
izqte/dzRtqehcXiRbcOBeAbAnUessGtOdWAUBv9OkxqVG9rNFTzE0N4Pl+QqlULQSmi/yRwWt9i
j26VA/YIqDuCANR2ivLIsg7cjBgUNyeyr5Ee3d+UnirzEIJRINnXXfF3Kxb7WiI2H06+sKW5W8ih
TWJ1BJJnYzusLBSLHC7Vvg8fSzsz+s+osfNvcLeDQrBjlTeMivLf6rnsOi21waSYT5DxLkNacEFb
P+cfO8UpdUbF3AzlpegIi5H7NEksq7y+Ys/wwDRbjJm32TOzdVgHpOiZrm3UE/Wy1dWLNTkV47Bv
tqsaO+ZRl/JGiXJNYL4SszHNvXKXof8uGQB9JpuqrFIV5fhMm1gEAEf2RBVrP+YLpMRSIDEhUYkf
dA7EeK0nJDcHty20fohyvEUJbTj6MuV51AJCio4KDNvRCHqtuX1e+LjmlJtiUMQ0btsbNZWbOEYG
gwJFgCixmv+zxbl2e8RV2+T8lkEl/jI8o9jY5nY4VgZx5hEdm7U9xDjmslx73p8uDDvuACgGHgxw
j0OxNi7Wp2nSPyzcpVsWkfqkkdJSUYKbGtdyl5C3oXP+1SwSwDyfaiOcqfhGXRZxb6G5NOOXOJ9D
z5FMReGUH/01n2+IPUi/InSnq1J/qMA74M8CyHMZqe/RjKPq4E7L9izHqeoOA0VTr4FdeL9q3E//
rZMP+7zGcBU3G7l+9avMHaBIZ0NIGDNe/7MRoxz8fmr2vyVBNcdh9KfoOZodqOfRaqanXiLNfaBS
w34fBjaZQyFsg0pk1GF1KSQ0pAI3kGOd5UMFTVtWZCad8OVF7StG/Ng5DFuhrojJrO8uveTzMe58
UxxVCMmR1khi5BG9ufijizxQp80gpk6KaOWwLnu3td9rJwicU09pj5tuDYMmdut53vsAYQhP2G2d
rPxh2OY1Nqke2cqwDggn31JmgsU8IcTY+LDjHsU9G0c1C2ThPPiMKVjojniWvYqRESZ2PfbjKC5W
uBn3s4WzSccmd+YXfH3h+LYskSwuu3IX/xvBO/ua1MZq7AP3vfcYbv9XIA759ow6IGqe2tziJQff
y6vhJgZTrbRAwtcd8XGjGlz70o8yS/MSqaMnApOhU3RpV+hDW2t+q1TbZGdbEdrLT/SbX4gyw5CF
Kl2rCNM7EQJPDelM3nu38ydxkhECijSoqbcfumBJL686GDxor84szsFuyZjaTsO+8dKB3NfiWntU
g6UsAAb5TIxuc35Zx5qbsg7gR9vc9vWaVsIf+itIaxQhSG5FL5EahAg08Hh1/f6oJw60l50zzn22
Axt9YIojZe/vXsRohxBOiPjN7ux+TNbZn9YnFrLtl1AxfGGClHo6qgIoPE76HMXDzWlCEcwJZ0io
zn7gLJk7WHA67T44rzFRXNdgjZDwskOuHipaFX5nX41+bJxgJ/Bk8+A1avvWrx6K3bU6owCtn6c+
9FMTCv8/Az/yKRE5P0zG9w+bHzI5aoh32BgU00GfWwccoQs2yKC+O61TpNTN1omIehjLZQzag2hr
TdpdlU8wzXFz3Qodvc3Sj0++HgXylNpNHZdDukRN+iE5EskzEhYHWCtYOkKs2g8+rU7/YL+ctOq/
mNQh71wYkqC5d3NU3HdthSR9q+4YNEggh6FqBPt23vgZzLV733Zru7Is1qi4viwpCT3Bw88+D2GT
Cy2KX96gMQtSnX3c13HLZBvo99XYSET9ef0Bidp/D1yMUEkjOuczNt5yjr0FyrYLyumNPKwBB2XZ
rymI28qzoZbl5tK9+KE8zCfc1WF89Opoe6TIvXn3G7181oRZ9GnBW+FBw/BH7Thdn/awR6XitO37
yBuXCdqD6Futp/AbRibnt1XS6oAhx3/b3bK91nZYyaTV6/Sj3ZAGoudWJ8Eg9hQx2pwHg54u2ZCB
f2gKa17MsvUIRBmtjj7HAZg07kEKG4vizbaU/OyKxWlSe5j8rHboKGxiz3nV9vB1bUWkmvXSQqPd
eea5LmsOm42Wpp/+WiHPLoNdvnLTmge0g3s2d2vwx7Vshku2qyglI4n7wQzewwL2eh0c1/3w/Ga9
dyEiNhtl+VNP8qCDxHHM4TWR8H6TPR4mLDPVYQr6ClO+K+8xf8XbEO7DP+w5mHI8XNL9tjEbVeBB
Rzp65GOgCRRKvMJaP5hG+9vINgRS0E0ZbujqfURT+13OTpCRbbUdAylb3IeIseykj0TfHxrLDdoM
t9BwK0lHCG5IVikeYBcDuXlxl9H9rBZbKAgpmOUMX2VvHzdL7alTr85bWwMZLzwn69EGZJh/ArIH
ztmFs9ZHrMfjBxvgB94MZEEezhST0I+Eml+ERZTVnQooP/cqzOg2VJO8FpYO5zSvjMmGrer2dM41
W0JXtPrYeYgQT9PeLyeSQgEqJtKzvni0OP4MImkVR4sxkDfS3eYvasBX+9mx5wFFCN74mybM6ux3
RXRUNmqWh9waccfBxL8Q0oDKe/O0zbMclvP+MKrOO8bDBCNSWj0IKmtQWptx4oiexoMzReRitGNb
n/vlS2rzZc4+9m0TsBzFfj2lnGtTNgNRnfWwzP+VG5LkVYxQ6YC2nsNDHbONGYzX5HXPlMJZyiBJ
8qrlP0hPQk1cVgasBRDSX1mLlUkds7ToEMN6w+uUFz2G+L5yWNQ7BDItGIc193l9J0ZiPxs9Izir
VuuBvxdSoXn70uHauNxYpPUhD/Pm8j/mzmw5biTLtr9Slu/IhmNGW1eZ3QBiDjI4k+ILTAOFeXLM
+Pq7oKyukqJTytt8ulZZaaakiCABOODnnL3XtlCcHQBrkEAfYZ0aIwQ5jTryPtAmybApqUqSgxkV
I4ML3NH8jGZkaLAptfVjTwX8JeN19CkC7b7ONT0/y9mtn2Vqs3imYfLoRBTbQrUx/LCrVQp/ykLl
PjHd6m3KtXyNGpMmda/I0tNs+jT27Cx8cdOVBmapoKYjrRRfclzzj3NgMzAxW6tmWzKjjQtM1IZp
JOQ6cnr0AIGmMBK3XhoS2nY5DO1riFcpisXE3Db00Da8j4Kbxp6mR7c0Clp6SfJIxe48dDnmA6aL
cZ5v+obzxwyR7mvM8OiugrzDSkfY/zboPEOUxkDkgZnr82ymMyIGp6w8G03NKg8FrQZ0hzQvCxkm
Xp/0ykFlNuHLQR1o1EtNkB2rkcFJgrH0HQ1Z1lbVmfPv6Vyjj9ZGXYlptZQ0QGlISdXvbdQO+17I
fAcnMLvVY8P2IL8kHl5LpMtuhTplVMIKYDiIk49sihmwu0wXYwqIXdJqkAtmGmZnXs7TczyZ8k6p
8fdiSSlTr2ATvDNcPRm3UN1csaG3PIf7FIBAxJ0txRVF+zJApLF3MnnvPWFsbuWm6pqopS1u5S/q
4MzLXnOGxzWHUitvmYk6J9ON2+QprFodioKeeDIr9Z3Ujcr+wEZ7znnu4LXw4risdrOFsRFkDnbX
wYRons5lN95RSnDqolzVZl+fVdnszALlDMIN4VDJR2pr0NjKmods6pIcNZ5GH7KtZ0hKMI7scGup
RT+vMHBn+SPo6T7xmjiUixbCTcLP2RDE3MlFLWlh23BSgvt+wlivetNUxfpG6EVe41Nzx9yA20FV
/rmPkzr/2uY201SaqGm2n5ajH2pnUpXdhFYm91HSjhTPDmXSQqMpFHmyXEtor7hEbZulZxdmdecW
amRE1Bzp1B8yYxjsLQGUbk4qH2fEi3jNWl7UCntJTRhsucPgXdzRwXbvJAnSD+1Qjdpa2hMiBza5
Y36ltHk3HDHcJbcF8WHPc29NmUdi8BBvdCsfgk0GG2RXVkZ1jIuUvpcoIEYw/UVxPLI0vSitnae4
lSj9DSRGn2OiboODXrJl/5DAYLFQpEN6RB81TR8nKuqaRIqh+YjIFmpV32mGdjSlG9hbGn1msK6R
CF6FqYg/jphA7nVlMp5bCgoGk8gMqEbNKDYOHTb2aSWBB0CdmYR07unaDvV9EpQeQ/hs0+U8jCrH
PVK71WsnoXTeOMjhxzVYK1TUjPXbu5K22UZrZ/V6wgZ+xQDHZALPdLndYlpxQyq4gKwD7BO8BtIw
YF8SDV8r5hJbqxRm7OWd2e2TQJjdahjAKGHqjb90VmiqNFKd4SPdv+QeJ+9wdukMpX5tDtQaEC2o
3rTS3AVCT4sVFWH11MF+2vZ2ZB3zALN+Rtra166i0bcNxTDwmFYYe+Qc79ptHVvbZnPbXAsEleN6
tFAnJC5NiHUUUKIxWknwDrpIbQs31zcOckPzgAqAv8vTqFR9WHJ2xSiS+eDKoSpHGAGXZau3hel3
NdpZECBsXlnaeruaq5xHlFuP6KFberKfohmPwgoH67iVta0ymJin/ZjS9aWdFAaHQDLQheraf6yJ
jMTNnLbusO/cyd5IyreNKZPiTJUK5gQlQXYoE0JEGKIM11me1gcrCKLrokwCNAut/mjnikgPSZZj
n+1oA187be1u9cQFF6OYD0Itp70RGCYTkCB1Dyk7E0Ad07Czk7Gxboo6cJsr2gFsZLCSJ7ZW+vU0
Qu5xlcgm2GJG015XwQ1mjPlqaliYbeeUm6YROSAmZsOALvID1kCD+q5AxBvB8LiKabgzJGkt8QqR
mb1xEEf5W4AclOntKF9Do808d+GFeEWd2R+oA8SaTuHsY9ZuznUkJ0QKIlBDTyhtJ9ahnqjk7+pR
ehpQa21LDViXWpvNy4iJWN0nvEzZS3aV31XC3BlDJysUvFnr+KWdKqAuMmuNQv45MzH8WaJ+zrVK
XAu4OoAh5mFbuLP50MVq85nsXXkjLbfYszbKe2Oe9fsoArzEa1O1phWBH3a8qgk1wt+dJvycGZNP
etmONNEo5p+xjU9HvRmHtSkodVYsJsFTddK13sMmB5BpAoFwjWCqtz10es4h7+uR7gnkObZ+zigf
XG3MN2yHaDVU6dB8KiG/nEADQPloh+neFFBCvabijdbbbb9t0rnaN6Ph3s9KYZ0BC5j3FPTKibaz
cRQow7F9cKGLg9qi26z1qki3uNJtQMRjmh0LhMrCG2mtxCcjy6qPtZRiZ6AtoOQMx36bQHvZ4m3i
zT9JzIFkbXarOW6HXUQv6egUweA7PPQ+m5CmHxyrGGmJFDjEdVrKPmmDrRflPW/kYcLhliTuTiMW
B4dJAPemj5LyQ2PWqKBrDBkrE23m1pQOqy9Q7WpaG67ahzunTOsHW2rpo4rZFRFQoWw0pcIW1eDn
9SW6g2rVN7Q/ywbn5VyozR3EOfPkiG9D50GraWrRElwx+9Koa4n5vE4cvUXEYwImCGZkuVHSQywh
oQCdnhG0xzFhQllUunvIAFs8kq4LfEJjwnEOK0ucxs4eXppa/TLNevwiLBHd2W2Uni0rqv1Qo/ZT
0y7bMem1rphHNRvChyyos05Q7arEAJQWAFFhclUvzy1a34jJwtcgUrV23VJXA/9LEKqjVFpa6yxK
RnkfVDGZz0PTKRtlNJIr2gsYT0WXrW0dKVtYOj3MK2AzX3jx2p8tBWH2xJ16pqkhkMyb3XAdKXL6
2CljeOzmNlljvBd4CUqaGvUO8iXtRC+PgU8a+0yD5jNtXEDzCab1GMz0pyQpteqU8LKKcHcMZt2Q
+IFkOVsNaZ0PdBAV2wyu1Sgt6R9khIx0d4jWYiPxwEvk2bND2cPjkOXs0jtUI8BLrC4UFvkNVdRs
wsUIohYjEtXz3Fwz9kwzngQaVcGZ9ytu0VVpZWjWrhhXkrG4mUE2hOx+5zDdODPqoTsFyU759mv8
5M/YkxdM4TYcEDXYhLZqgXbtIlGr8Qe/79AXJGl88bk9TJV24OR8qJvxUEj1L4C8P/upL4j1FGnC
zrJCHLCcYbHZNln7zmyTy3BiRTDtT1NpHmhx3DbLMKBRh+p92FtxwRINlYBGoUy1Q9h0Z2rdZ95z
f8EO/skpERcQ0SlAaILMSTtQ+2B+De+VFAHtu67kZe6xNajM3jVk52UefDLa6dXmVn/nsc0f8apM
kdAN6HZHSwQIil6Kfay8k+AvlnP1HbpV17G5aUgADxEaZV+PNR2khyPfeTEvYM3IkR3cOVjL2Spi
Gkk3iEneB0i/jDvO6wqje2xWlNaAl170ZPqLs72c1T8BTH8Lu//ujEhRqpGa2NXBYpat0HEiCZVt
YLuJYXG+M61CXKxOA+KnieqDDxHpV73Kz3gr/Xfdiar74xUd085JGlFUh8x1XlNZ3qCZ+fq+Q1+u
zVpv05w+yYF36lmlhCv792WmXOYdj3Unx16Pp4MK09sZb8wpfR+j+zLtGHxXjPM0nA4hyXC+IZaM
Cjcc3neDqxdL066EWtMnH1n2jn5m+lzvUbB177yUF4szatBqNk43HKyhPzYi3Kplcvu+S3mxMrmS
cy0RCR0K9hqE4Hxo7PadZ1z78QZ0dFBqrWj6Q0Cg4Brhgrm260l75xm/eGXGvcA9jBjiIKYkuJYj
pSsE8Ph9b031Yl2mmOFrU0f71yy+26qz3oLAfNdPLi6TjxO6HthzgG+aEeYVVympDXIj/YvH1nJP
/M/HlriMPpZKXrGZnFv4fIz8B4QkCKzEuy6puAw/dtwmSgFA5kRp2Iifw5M0yndtgcRl+LESNk7a
h7I+1Jhq1nqW2qtaAEh6z20uLtOPjXA0ofkCgeYBjuleCR+TMRne9QpC1ffjjU4e4ayZaVcdAiEW
e4/NZjYFTfO+H/1ihTrCNjlkWR7CYnYAD/TXDKxK730Hv1ijBUyZRFAvHxDXpxifg43ANPjOg18s
0S5r4rzrebnFavYALYMqsuj+KgTV/Mbg/7M7/WKNYolR9SkxOTF4Dh80JdmWRvfEyB1RQUVanRBK
uQhA7X1lz4exZADRFPPJdNx83uDPD58wiKX7xGRsZgeNS62z9MopdLzWbb6Yo0o0Ihq7Bd4tvdkR
t4FEEYHn/RFWIV49OaHx6lBtmZNmHuoJUvbQf7ZHegm4wVbU/s7NULjpOVNRg6EEGq9Rt8cHGzjP
KoqUfdYZ97F0zwlhP93QP49TRKNqTtEpUerNBR9b2YUyPDhFkW5aSw3X7ey6m1S6S1u4uk2R66+z
sBNXsxL1e4EWxrT0FRjq6TiOdriZqfOaR1jqOz2TQ7nCJqN8gaZqA7g3+wPqnIPTA5lA3aVvK8h+
J5x9sD6HBCRnFJ/dOgjO8AXXatj0H5JJwzHWWv5ExOYaffRROPJlRtuwN7rsrBR9s6Fdr1Cfl+PH
0WVnYKnHnC5DrQaVvRMKgBM8avSHnHiBptqixyg/9gjalGZEKF/osPqhvmN4MFZ5FJzisEMAVx5F
le0pXIv70QmCrakgZbGQBV+DgsIqNCGZ6iGsGdpNb+o3vWMOG4rAHBOePeKOwWDrFYyj1ox/Os9K
3Ow5iY3Yj1tlK0x1vEkBBsG0uq5cgJR5mTzOWe547M6KacMweAf/4aFaQurHAksa+03fzZx08kHV
3hi4GjxEdsBj5Djt8GFDBU8j5wTlblgnYjopeNfwEpmeCIPAc7j6taKbNnNYa9wGkBp3li4QbRf2
BsNw80RLMV5VPRNRtFGdwANCn/sB6VOMHwyYkQcoQt1YA4NFD6ci3h5Lk0dHb+yRSbZRA6tlpt3q
cK2rempPgdtel9yMC+Zz7bhgz7aOZJcFl2QwvbyfdvSYTkNYPA7ttBWp0xXrklmLZbhWdtcgazlN
pnqVQPZbN3BXvch2sYAIUIQ9xM4jbpHWa2v1UWjQNODEIi7MElruppOnKKhQLtjolC0H56QRbmGP
b5ndLiIIhxNadV9dRtl+buNvtelB7TssJn7NlHMVWgjBOAsQVjv1bTbm27YlwefGDe0GInQjYbWI
8cS8d9q6+GvzmPGqBmh3JabxaiJXCrbEVM/4zRiVMWxse/0Qjpn5YnQdrjLpqPfY/K2TOZTMO6GA
5s8D9AxOgjF4TD/d6R4YyJVJX0N7DMoOZny5T3VLPcUgMmn6NOqm09ybWkkYtgzJCUQSsjext3RE
MO7Yb5pFmIFdSKxrU646I024BBOisziEN4L/G/8597S3WCXwFIy3KWSVTT7EhzbVj7TYP9lh71yD
DIWG00pW9jRX88scZxk28zg2t1DUNa8ciB3u6+iQq7r1FVD8hGUfZCjAfhdBrmXa8byp+1g/mRpD
fl/rRnUD+fbKjF3N8cE4IxGDbrRGghQofjFVy87qNYrIB0CpR0Q2w/03ERRKAv+ifopjNd2JpmBE
iH/u1M/BUxZbi99mRvdl0PrZaHl5QLDC2gBm6nZLH6s0RiRNAuhYjbEqDowdqu2PGM7Ek6tQxCEB
JleTIXntKwCgiEaOk4w/9+rZBBywHodJQbRSBd3yUEa05+AueIxwn6ydRtq+k0rYI3YouRYRZqUp
VotTM2VnsFPBFQT8s8IjvCpoAuq6gthVC/EQYow6gff3BTTmD8KqdkUqd9xgyjnEArEJ7Ah8bMAs
YKx0r5Q5UhqzhkqEcYrlHNTzl6owyk3a6Ol9jyJ6xV49fKE/BWHGGmPFk0WnXKmlqzfe0LVM0zO3
7D4rSEckmJKifghk9+bknXJU6dUem4lryXykO4QKjK+JS+rXrT3fsauYNwg5qtlXkFyuEND3n3tD
UlD3FtlWCop+NcdSMRnZq5jaiWRIAuvpsGprd0YJErmygH4tb9oBZ1PaElumG22IKkuOXBqjtFwo
y+4rfcVwp7Z1/JypelseesXoJ68FjHtKht61Pd1tP8hGKU46TOZDnw+hfUgbZ2JOY7UfO4gOXuG2
MyImw3zA34meqsXRxWA59+FFYNEB+oqcHqaHEA74Ajg5Oxdpx3ZOy/DUZ8O+N4U89IVl+wYtm1v6
549G15LyEodiC+Pj1JApstbNprO9KQ9vaD4S+DIb3YBmKdGjjUWGQl+6ln1UgDDXrzZJD146ynBr
VjaMJFc+9FEmnlWuK/roHAsLHv/SqMzqESDO3PkOE0zddxLNfsn6haRdq6pzXefzDsjttDNM1HIj
OP1tjeZTh7ObfgzTCLUH8LyC8aj+FVaBc1dKRqNtFn/RVeZwXg7R8qWbCvXojPFwp5suAVUK39+P
KcoOKBV2smJjk3lR3LVo6WNgAkkm+rPSoRvoghzkj906OvMk7QHbi9iHwLjw7tnRo11XqHiTnHlt
YeagFo1RrF0NZ4+et8yVIKidk7afbwx1pvpg5sVTLYRDlyE82VRNZiekAqB4YnCrjbWXq5nkvVXq
4oTNxUWTWxXNMYxGGEAE3XS3A06yh5KG+QlZePGIA6Vbt6YePqVsidkldNXQbkhZmXYojMbykApS
VVShRybpPQ0zuS4qeBAlWbkaKipoZTZQxRuRguzAXcdBDZrcmnR/KI2rAfooI3e03umQPRpNMIB+
D24ZqigCR4jMthqvUzZ3AED0jk9Ai4TILa4fA3ZjHurL4mYKE65cbit/ZAz+x+fxP8O38uaPHWfz
j//iz59LpCxo1duLP/5j+1Zef8zfmv9avutff+vH7/nHQ5nzz+Vf+eE7OO4/P9f/2H784Q/rgvHv
dNu9yenuremy9tvR+QmXv/n/+sW/vX07ysNUvf39t89lV7TL0cK4LH7755f2X/7+m04X4z++P/w/
v7b8in//DfFP+FHGlHd/HOy/v+PtY9P+/TfN+d1SdUN3dV2QRmA59IiGt29f0X5nbyMMV2iGwNih
8hVY3W30998M43csFCaJjBrDHE1fgjKbsvv2JfG7hgiT71IdB78ozeb//sl+uDT/vlR/K7r8poyL
tvn7b863zLF/Fw22ZuimTsASPyMfZKjGReGDFiAgxx2cyBCGyRnlheYvrbiZPVyJT6Dm/qZcaB0F
MSWJGKg6nTKAmtDlMGXUJnlmM2MJmFNmei2NOGi8yUD868czAdxewrz8hUlUrDPHL1GPibTXGhjH
LX4ceOQaamhtlO6+Qv58N+uF6/o81ozWD5xl3BxFwrntFAysKzFqVrgKIMR1q0LLwolHbyi+1IKr
k6ADf0qiKTi1wczHgr4FXyKrylb3tpnhXEix8YoUWFIaotyzYQZt5FA896hx4G6dF1lRZLYvyhws
u5ArxYxOaYLkPIdA1BN0gAXIrJW1Fo5oephuVuMuKBAwNWLH34v9NNH7dTaa6r52wpm4LFNvb0ZX
1T+Z2pN0qTGWuc5V4ki/cGOvwgrl2NauURkutjYxtCDznORY1S5yofF2cghyUpIWiAffyVRthfxm
3aApF6PjqeMAtLqEocO/1nVo47KLHECOIDL5FmP22Tl5lXRX4PxewAhtpiLft45biY1CGFXrzLsR
HMFKsSZPq4XyNs0TA6Uxf0LYCwpa3sZW+SmsedBbOI/CISv2+JQ9VC77CtiUkz4YM3vYzogyP4+A
2YOXzrK9WfW3BhguTu+LtJ7AEq5K5UPo6OxQy4MKNjkDJg2X+kpBBqewS59dhJKKzi7BqQMJJx7S
lBOq95F9F0cT8i8gGnG0BT/ar5ZxdoY12He6blNBJPOtAtEu8CNrTtdL61sN8EWsau1YTsk+n4wb
gydngNPYMeJ12cGbwOVWxtadpWZHe0D0yjiTt2XHmYuRxZMmU5OsQSFx0ptDQ3YIClW4UU9qlm0E
AsIxJ2m20x67sDqiToesnOl3rfJqlfYV6OBom9afpTOcTfofi4Ms5qrFdgPGT67ReN+hXfjaGRTR
Y/NkkE5mNE3mg9r04TashUGqVBX6DaIpNrmwsbBCQKBZT5q+z8brWGPYoTl3DrRUpSPBKbgLBjTS
DCpOg53duHjDHqMBACr1s5cF2c6ChmfmM74wtVprqoJaIq4/yPqqw5ayasaAl0gqn2Ao7jQFJ/IU
dOe8jDxeUifbMR6yHIgLPp9zGPdbig/oPMhCi0nd9VDe+xU1mrHOB0QRmL99xv4bQd48mVjs7upm
HcgoXvVl4VuZvTejYkce7JUWVEg7R4e3kXM9GDWLNb5KA7FTq4wYlXZcxM03djXuJTr+EuozgnjE
DuoCHYbC4Q7pdTBFe61XdqNlfh2BhDn5sOm5QzQl36todbxMXmvWgJxWad0bHX182XSnPj8A8WUY
rGk+cNv71JpBRzvVbTwhTeyCgTSjQd0pGPlDmb1ZsvYSEgcWk3ibTb47MVgJlfTDpEJzgkuIWnLK
IJ2B91qaI90U7CKwyiBoIbPlq1LGG4x72wKPfNFB2XaN84DODy6Jz4QJnYRcCRpDq26Zz9t1ep8I
6z5HohEH2qOZFhiE5Raj/0p1woMt8l1iUisqCBZ1ko+Ouixuxjy8Rq9xpZfRSYVmMiquX9Sah4d/
HwlkaIax0+iRRKkFJUvvr3ImOFUn2FZkX8mE8BWF0sJpd6Ll0T6zB81vzRj+kqxBDBpl9IIU+Whg
JdBQIFsFrKuIDAbBjo2eDywUWAvJHlIRlye1dhIvcexNtbMC3kOamrpOMU+udBUnv1Oan2YJvidy
+JVclVAdS16ResB9TitIEVcqzlldUi3b6ZtMreq50iXwyCDcaKTSuY1+CtTk1QBnCx16n5umVxvz
vRoSv0DQhcW4H6/CIj89TH3J7VTUnkH4UGYgiJ3kLblpX2e0OrCXELSN/bibLP0MdwA2kLN2zPHZ
Ttmg5aTKNdFwAvO019XWJ+CuoaiEyIFM1mtcZxso9qG1u9vSwNHB42gMIt9MIQ6PxpuCzag3yWvR
7S9jU/uUtb4d39Ba6TcLpQAKKL6KelWhu1Bm5esYXLX5eDBme8eY6gRUhxiWUu47WDcqNJhBjTa9
xpx/DKZXDYFxAnQBHX6MixP5O3v8dTnfxdUL87/xsx0BFQSgIM3N4MZHDOZXoIdyvwlyNAIu4BPn
YI8lgYLOWE4p7a2ax57dUsl4AYSULy14hRdwMNWzRv+h2A0yYEtMT8y91bNkgG5ZNrxaEBvKL4xg
5dOI8eAZaGpGimRvmjdjXxsQXXTHfgX91DzLKTc/wQNlp8pWcop9AEbFyUS+BCuX1B1E9siWEI4W
7VPFMAA33DDNckVJ4z5OxJ5RJeTg3lcBYc+fXJzN7GcbE3hSIVTy8RABQWBFEbqO6tCNESAmEYEh
RJycjCX5eD3CE35rIIY1nka9d4IeHahe1nScBJiMPF0yKL4ROcNG/obVevhs68gvrrFyWMpriQVI
g16BqKhWhwQCn61U3TZyjKze0NwLnJ1dh8iZMHcgFeX/BDqMzaS/tFbLb8sOSVsRt4bnYhoZcuLm
SIvRtwGXlCd0N0m8T2H9NfuyJXXwShR0CQpzTsVt1smOXVAaYxijIQdKBYfoAGASVIOyI7I2FKc5
cWJrO4xY7laCh+2EnNNVg+sZbaLl5xKIyHoM8V375K9RtjftAMujJKvNooGS0r9yHHtZ7GmF/Sma
AyIuQEKryjqBBJ8/cO1il4UbI4/rAetT2JIltdJdIrBOfZIMsTcK3NPrXohyuB7GCEACuTJW4bVO
2zZbu0cUfa5I7bVegLEgctPZ1M6YWLquXzd4VWiF96Itb1ITxYqXN2asXlWjTut5ItcA9jH140ud
lFiYu7hueiB7VOD8VjZlDDBnC+BkXHYLhou9I7qLkj1OhjLN9E3XpcY0NEACOyWYR3Q9bhcknsA4
AekunxPVZ/2ow2YAdvhVGMxzzoOjzuGOi48F29YdY9jPcOk7b+x05YDM0ezOldvpdMAsBdB4Jati
U1UFlnxr4FB0aILJWodGwIqxHCUO920QsxGYisCut3XjmNGHDFTpAkM3IwFwduwsHwsrPnS7DIob
7tl5GaAoExGUgQFlA8OPgoS4nEj0cpq2OurzlDwbKIgH3LahLsnl0uSzK7P+FNQDLT/NzRDck3RK
jwDLA1FBIWd5M/UNfiV8OP2xqkrURyD5WZeN2sYj+AU8pnvFVelwKels03W2ximkSZUar7JYorqT
sFczHw6YdP2sGHNfT3rAvQh7qViVlMYpCzPxIWkEKFy7wOixdnQL2x5mIBlHBBixgemUGgZqDLjP
c9n28l9yvcCKM9otQmRn0GxviKRT+casY1do6BW9Tp2NiAsS1kCdGyfM8xyU25g16AEb6wBPmsCU
GUeuz61TLhsG65uAsLYRUWdz+SXHnvap00dUuHXXWbQkkPafYrer3kD76vRDLe4WAjr7ADdLiCVE
aPdEJBlrkUdYYdQkUu9TU+cqAdTJdx0GUd2XOvukORyGZwNzNlasFnG+aJLSX3qdnxggIVqmVwxJ
uRpEfIAE1Ryznj3f2iqCItvmZR7TgoZbcTuBXIqZ3JZAL+ynkDsEiaDRfWnjrjevkTF3t2kvdd3X
woxdlWOF7meDLFi8Hfi8z9OEONuLukF7Sng4B6sssXk7Y5okw4UTbN3blbGwLdoy9rTBZCRfoFH6
7BS0C9fB0t7Z5gtrkXirQGc7gvt3H9UELnj5mLcviM9pFbFR4nkLqd6i5nf0r2Ba9C+kd4H5R/Cv
v2qDbibrFl5n5/No7o0VPEkyUGJVGLmfWQ7JvEMF5kOveg0VnWmmbNfn0gJr4bY2mwSzhrtO58u+
AyIwCkgRafN5bAqQwfbQcflajHMtmBhsx75uabySiJtknqERMOCBHsCynWV3OmCpHD9AFshVWbtA
NiN7xv/U2AQ0rOopwTij5djr/aYY6cBLME1onvUJXkJRIlmvnXTYTCifY/LBQIn7g17WtxHscFIs
uyR6rS3pfhFKVbIWEMcEgGEcOXhJGPVypaNPSAD4RONdphrFLfVz95GpCbnrkP2neN2N+B6Is5FA
maMoKPclhkJ4GoGmhz7NLCLBTGex+0F+R/rb6M1srGd1ocmIgvygFbqh4lyVltl5jaUrROPlkoQF
10VW+MfU8n/Vz7mKP0usyV/by27ND+2dc/VW3Lfy7a29+lhd/s3/D/s6QqWv8vPGzq4swr8dl3/d
/5+777s7377vj/aOEMbvhmHxP7o1JnBw+id/tHeE0H93DG5sZ2kqOjBV/tXe0bTf8ZqqDI1US9d0
TAv/au/wJUFxyCjChaazfN//pr3DR/xP7YPKx/84iFdD0gQi2avHkHd8Oh9cnFs4l747Gf/sJX3f
O/rZwS/kn/3UYCPSBvU40KOwuuap4i0H43v968MvYoF/N6YWI41t2Pzsy8d+JzdDwD2Rw9GoR5eC
tFbQPMerXx95UWX92ZGXT/zuyI5aJWBlO/VYE1eZAevu0Qcn8HCYkGkm9oL+7dcf9LNf4UKpUJCb
pAUzHyTZ0skTgbF/8Rv87NRz33z/G5SdhjuVLt6x03BkaURiEDpeOvN79Buc+gudQqw7vTLUywka
fat6tKu/kLQsi+FPz/yFQkFJyIzCSy6Owpg3hh4eXLLHexiRA95qM+3PHVz2JSOcEJedopEYQu3t
tLxqzOo0uuY5FISVZc7RqdurJEJyoB4ssFH06qrdr6/ZsjT+5OYwLlSCZWU6AP5U9TiayQvZr6sq
gXKXfmUccqAHt/31p/zkzjCWW/O7W1BkbHYZM5CCVbzqvInYlP76wD+5M4yLFR/iAWuyhhVvq08T
fhtr3OTO1a+P/ZN1Y1ws+JCCEckFP3Te6WsmGfZMniXMcxjiUtsF5V/8CvZP7hJj+d2+OzlhS4Zz
idXgaOpv1tgc64xo+iZe04Lg9RrAJ1McvGI2qCdsQKq5CUX3mKfFekoXCkGzHiYVl8/gS5QRXVFt
FNBG5Dr7Mk79yATtECrr2CiuCFAmyoSU6WCQu1GlYtcyOtj4J2hPzNgQZOh6ep/5EQXu9Fx17SYa
zWNQXcFuXila6plES05qcV74ow6jyFLDtNtRrsM6DGH/MU0qS22T1elahO3appHDg8ePNWtPieI1
6XCtdK/kbPmW/ALCD/Mvvg66HQFtgxmyC3XKIp9yjLtk1lEwyNtfX8uf3ScXz8BiSMzIofI5TsV9
LV+N5CQwav362NryfPuzNXTx3EuSXuZdxhqy6hROAmZlZn0rIEve3CS7cdpPLTlvxg1JOF6nwY2G
qsiWyx/i6FiNsA10CEaZ8qBL7C1td0jd4jDxLvNJUvUmKsZf/5zLkv6zH/PiKUo0T41Xjvu576v1
oL2kNPzk9CqIMSlR8SziMtJVfv1Z356df/ZhF89UliVBKEqrHnUneJ4SoCbOjdVILyA6c3aV/ZS9
QZhgaZlnWgaIVVThQz4+6jHVP/CVHqhQ1qnPYZahlSJtK+SGl8I8Vhadcl0ykKkIFss9zTU8Ug/x
pONKTA6uXq9s44PJvRV1ykk0NAWrrwxLVpJhj7DweqcUsOyDC7xyCGK8FtYanXcUCGV5FWDetIIH
J30rBaEn7fDHpvKHGeH3m4efPQAv3gTAmrqhyzn3GuCfRB2RPvzFkbWfHFq/fIITzjTi/uOyIjCK
CIDrCOVQUT0tiWCC1qji4ePOEMeo4tWZAGSl3kTrRusmTyIxsubnEREVSeq8XgR+nlvSYnCXw0/W
SB/79f3wsx/y4gVglYle25YLr6Kddv+Xs/NYjtzYtugXIQLeTAsoTxaLns0Jgs0m4b3H17+F1h1Q
EIsVrwZSSH11s4BE5klz9tmLPNd1KLz/3PKJBUyZrQAWzEUXPQdLC85blrIUVDtQ/iTFBu+QM/uD
E8FDmS0EOXA2GAAsMrXAiv3Udm+K8PHz05/ql+knv8R+akPaqKIia88lTtFuBu3MgnuqV6bf+9Ju
HucYAku0qxNG3AbfC+R1Rbk1a3+jlvc/P/ypflH+/SN6nFZ4zPMj0Msz/RAW73p483PTp/plFqsy
vYMY5oHN9EkcKmjqnDPtTvHnm7j0V0z6pWMKqzANESzdPsdZJgnLNdK1JeXcXAtYC5xOtkaAriVH
3PkYhNtqyuVm6kNX146Re1T8Vo4EL0UI3EVXRpu2DTCx0CjbShxNLleeq6zasVgLCXCwSFr4pb4N
mmMV9LetcZAp/K+StwqDBGHYYlWT1/k28JaWuALwoHrhmT3dqc6bBRuhNfoEzhCbohLtRLHiIu2y
luVZrNExnS6DIJkOKXfhwD10fCY+nBiv8iw+4DsVJ6qkj/ukqqkSj1Zi6yMsu+1JKRixeO7rf//x
5VmsKOpxFGCWEyp93LG2pXpmIpx6+lmAaHDUY8axAYiwdRk9Lqifx+FzgPqBXfGZHjrxUadj9dcZ
jYUaKD0g9/vYe2+kvQvv8MyUONEp0w9+mRF5iEOJTBXsfjJlRJman3ngE9Hh727pS7vcikuG4crj
Xq/y1eQjNaT+jeCdicmnumMWIBQNDgm+EgyYGuZiuwJncaY/Tj33bOfiRaKbYak37jP3vqqEheqy
C0c6/XNvnxoqs7kp4mCkUtXOZt+i1Dt66EH7qYEN5xXn7T8//8aJN5jXZUI1Shqjn36j3NTqoxGR
Pq31My9wouPndZkBN3Y4FjJTyW8XzNFzZ/xT7c7mpo9qtDYT2m3eYlz2zm2PTjU7m5o5Cp6gsLRx
T4bbH+AyOz/38al2Z9Oxt0i5lrgR7Se0cifdV/qZle/Ux5t+8Mu0EeQ815qpYc+7acVbiTOYckn1
jihLs/U6bmBStPCU9mm+FVrHz+4u64vZXMQ9MURwyCOjY1TGDQnqy9qdz8RkxPw8n57XX3Mx3iwv
a3Y2BWWLc0iBBp1ofY1Aqx3XF7U7L7iMsMmitp92E++WpEDRfVzW7mxtrKM8cEnTEPmNtz669ilX
uazh2ZRDTlWocUYMNXuSP44fXdgRszkXe6RU41Yd96p+L4/39bkD7PRc3+zd5kWWfoAtr1HTEWF+
q0f1bYMuoO/IUpXmltqJC3tlNgG9mmxHmPErPrn6QdhlvXdZ6BRn8y9vycbhlyzuR39ZYwbTX7YW
irP5l/iY5wWRwoCON5AVQ+uyiSLO5l8j5GFTqLQ7cGhoQI9dtoucF1cqo0T5CyqkfZfsUnXlXnZo
+E9hZVcnUjMWVo+/tUMJ0SCcGRHfX5z8p6QS87rMLDL6YbTeuvKTUqc1OBZbcVHnlA+kTVdBfbxk
Sv6nwDKSSsltS2PknMxVUvMgpb9/bvj7ZeU/5ZVJ0eVGnTMnRUQAVM6t5YFlQFv93Pr3q+F/yisj
lNpYS7HXQ6wKJFS1/dfLGp5NxlARMakx6Pq2XOrGxm0ufODZVKxTHaRnb7I5NczFKN8Elz7wbC7i
7oO2AKHpXs2PSrJtmn9U5v/PCyTJms3FEuFxaPh8v9Tfx42/8IfwzOg+NTJmyyF+7ZViTdHDAt5q
cLBt5GMKiennD/h3X/jfoC2ZsyOjaMidB1lk3EvhKy7ER9+irKFBlJEuJAnonfaYSdDrosr2qKkc
8FTypLtYWlMNpQi5LSG6DALv3NNML/Xd08zW0qAJMkEpeZoK0yU3iRZq3uAwtWtqsEzMjDoM7Ma4
w5n6ophPzfW/t3NtFvALSTzsEXIdizy7Kc8E/ROfzZwtsj30Kj+PeRPgsiF4z8y98XFt/vmrnWp8
+vMvm9C6InXVTKOtViS7iHHTEe8DQT7zFeRp0H73FWazOjZ0pawArO1xJreFtsfVyFulOlqs7BWw
tSNQx+PJwk4emj3+fpNvr4OLoNOhm6pzY6HJ8gpW5yFLBVQIaCUNcVcP7ZnHOxHMTOXfLz/qUoWp
H1PYF3GhCrf9cO7wd6rlWXDosSSK2awQdQbkWFvKPS/7XLPgoEIhR4lLuwF+g0hsVfzJQBGe6Y+/
1yPffa5ZhKAEbkj1KaZ1GG5Rj7eCwyPiphfhjGnI47oPlU8rfBZbaxm2v1PjQZXXkCeQlOiocv/E
nbpvVVQlz+qYLKsqcvQkWueyDgcEhGGsbPPqSRPufu6Lafx/87DGLN6UYlhZVZcM+xwWYBTcVpN3
tQRJSVLOTI4TX9GYxRDSPYi8FXHYZxNvPf4c6stivDGLFbGm5Ri8pcMeJNfAweSyo7VkzELFSMEV
vENu7TryJEIS4uBcXrTVx4rg33MliPMee0V6e8j2IBrS9sxXPNXH059/CUCKpI0l7u8EIEMns9jZ
ZnzZRZpkzKZ3QWG3pKJG2qPeRnHbPP887k498WxuWy0V7ODLh/1YOfKRuofLmp1NbYGcL0QKddhD
2NQOFzc7m9KwWmuKeN1+3z6MQfs7j6v3n5/3xMqhz6YfpZNeXeJWx4ZtEwq/ehNvYyW+6OBAsu7f
owLYG+LRrh/2cE3JGZaXbTL12bxr0bthR02z2P9xgVtc+LSzade7tcfno1lKrqmAuSz66LMZB6Mx
yEuVAZH6R1xvX2MhPZek007sjvTZrCt15X+zzkV9LbW/LJZmjQLUzF3p41YYB/BM3q0YAjcrtYWG
cc1QW1hEf2Cfb9cTk969ByCzyrK9Zd4ycO2BBIf8EJXPQLL4j9tFhT/XkFEQMBbbHqvVNHzvSmGL
i/bGdDdac1fjcmRuQMa5oQklqwExIVGdW2KXWSgLUV9OdMERY8ZELBeWL9mC/1iKLz+P3hOTWJ/F
hlozkhKex7DHCbqCVFc6P7f794rtm1VJn0UHwwqCYvDEfu+hq9GNe8/3bPCKlPm/uMKtGGDS+CEk
90X3rLWvANMvHCyz6OH3Yu2mENH3JlSFdANh/ef3OdVPs/ARBR3sM0vgxuGNkpPhwtVEmwUPw+rx
D9amZj+xdWnaM9ujE1sCbRY2WPGkIZ6+qkvZJpu5eLzT9XdE1Wc2SCd6Yy47VPCb1E04UmQMnhR9
EahnroKn+PPNoNFmAUQHOoSvx9iT2kapPdk7IJ5QwzsNXnRybjN+6uFn8cSKa4UdOJeAUrv22gVV
aj8PkRMLgTb93pcVHMvjqi3V6VsmuIWLizC1oPCcSy6deurZRI0Gs0n0iKeGklBn2y7f/vzUytTA
d30+m6hunKMpA9DHt7yCGHsrYxjXqY47PIj+o48Ya1Q7R2wpr8rCYyBJSP0PeMKvAh/aXVVsoIBu
NHXYpVMtlBctC8iPYmbcSoJG0RmnlHyRpR9NDnnqQZR8J5WwhCABhL27E4Ms+/k1KLU+8R6zma+2
UmvK+POSUMWoF5+7Jlcdk5xzV/zBi9vOuF/yPIX0MPJ50VwmlOqMIDqiftvGqMEbY9uz26/KQwvA
oIhTx1Qb/EliDDs2IeAfWRwR8+CwARNFQbqVy+mVnl71mgr0h4AdxUDVH3v1D6AQNDcvRi7cq1K7
0uTkJot+i/WT0cjLqock5GkLXdBXCl4iKTyyQX2fwG6+gKJFX1Ek4+PXHK4we7uW2tHpoUGY2jal
/LAdb6fCV8p+Fhl0mFKjsMR8xEbRKfu3OMYjRPwVp7JNqQepeHEqxbCxSl/0xlQCJIAFeRy1o5HJ
lBwaay0KF1DKnS5Gco7Fk2knnrqMRO2gm0+mchVlEEqAoFqDtTS6tYB5jR+KRzOkzk4XlhAIFlny
KeoaeIVXHBKPlQKmoqgui7nKbELhs+NlhTZlWWABQkA459L119DymyH/dyp8makklc2YomBIQvlD
Zl6ZfzKAUwsqADCMyaWNF20R6v88Lk+MSmU2uwLN81EUcpJ0413buJS7rXWwAz83/lf0+d2LzMZ8
KwlNZkFq2IuCtNDLN/x+guEzVq7y+CHO4CFvXeW2xkLYMt4r7z7Lu11cYf66SrRuUeBz3uol5e6Q
H9RrDk0bMy7uxaaB9cLVg0GZRU61n3kHGOrJL1dxDAMAMHAig+dDUS2A6cijNRo0PHC7ZilThylb
naPKOz98Cozb1FvXBlz2c7rDEzFQmS3ClJtQHCmIDAgRZ3WBLPjtmY78PnbMVR5uXAZlB51mn1iU
vhzL9uHndk98/b/bzi8DbfR1KSimixWzugrLHXAooT+j1Z12CN98+rmMGXl4oeH7zHmGWhMv+gMM
zU6p7U39cNUSsQe92HXmOTfBExuKuZzZVUCmde7Q7yP3qFUPZXSt6oBb2jMvc6r52XnElIJ8bDPW
IDegtBc6TD68Vrgn6Fhh//wlTuws5tLmqqFknso+Zkq6V6k8ssytW+0Yunp05h1ODM65qFlOJ34Q
rhTTUU1pVvFFRqtUmcyioBQHcIxz2o20Ve+vkvrMinnqeWcbig4io6bo3Hjq0bYXbU87cwg89S1n
ES/F1kiCWDPsuVB1KDpFPp1Qnn5sJl+rnz/mqbE/C3tQrVoVEz+u54qnuHhVhUMZdRSfV+R58PQa
JsHxuY3FqW6axZxMj4AGhVxR9XVqy425Rmh2WdSZ61ibochS1a8GSuxtL9iH57KNJ8a6Mtv9S1FM
cfmUFYQ5dC11wzajFLDAC0AW4x2lws7PX+HvGvZNCJoLUSGf1S2WtFzIK1epQJ2KcmUZhT2KxxEK
zhBn69z6XQ9HAS29GWwUSkPFCmM4aNvFCOwWQOKwcksJF7bC6YRgXQaW3efjQ148pmq9HgMwJOlH
BI8Gq04hKFdQg03dXP38/KdueecqV/goqWKWzKy0foknSDEOOGHDGTtpl6n/O8TwvtdxiiTJUOS3
uXsT67eG+bvMSxyqsIyAYCCOkQOKdT9yryZgaUMxYE0xX+XfStFTMjn8nYvAJ5aSyano6+mi7wXK
g2sSjmrkdLXTgjq57BJ2rkQ0fSkUmmmR8srfTd848AHPzNMTc2euPnTBJIp+MQ0Q8z3NjkL36+cv
h3/S96ufPAWfrwtrLfoNgN5hX5IskUvsOsq7qHtNpJsy5Z5s8F69iViSv95qGHhojqHu4vxJ8l6V
Ao4YaNOCyw5jFNeqHNje8AlyeyGGL3FX2FQNIFP7JXWZE8cgMtahl0L8A8UIRU6utWVLybTuSaCL
KCzphw9XuIrLvR9eicmdlF9ryT5Pr8XxOtb29fBRl5sciJbwS4/ug/Eo4OiwiuuHSkR9LkKMMSXv
zihNRnopPUdqxPluV+q/hu7Gg86qma91eQV5xGuf07gIcDa2lmNeLZPx06jvVIjBtX896h1URg4o
Kop3zDIUw1FUa+Er1bVfi0jhHozhIciPcvdQdHcjUJTGO4rp/Qhfx93CzonSjYchYHEzwEpS97qy
GwPT8UcP8vA+LMKF1d1EWDiM5WOk7nPlTwU2W5d2weCuYbg5Jui2uluKqnFjFtXzQNGTrz/DgLMr
4ZZHp7z55y9/6rvPZkHrKV2RATXfU1gS1ofgf5Zm/99k899x9mU8qdiNJllPu51MMco1zgA/P+/f
SfRNjJxrQsEAYM8GohI1ngt9KsbPx3J899aD9u5rj7HkKNFL+PzLXWnjlWD8ErR3NxoXo7m1zGc9
+ND65C4v41tN2GhttAG5LeHPqHE6zTwK7C4TRsGO/Pd8wnanywMJFYaLn41m7EXvzFSd1pzv3n+2
VGMuo0Du4v1HeKIEQ79Yt/2j0u/wG+qJ7z9386lhMVukg0KJmrKq2b8DNRwczicXtTvXlcLzSVUj
n5QC0VVoOHHr/NzuqXvnuaY0ivX0H4FNS3Uq3KulZbz5Lf6h8iKFhd1Id733rhjvxbDLA7I2VYMb
4C7Bm7fEp7OnXharCgPr4KB1F9L4uxwOXGnEsLMxpaWqyVHTg1AdFJ0KomUt43bpxstA/gRWt0mT
D8HMt02aHvLJP0DaRb1gu+a4wvwJrNdjVd7E7rJurg3vRlMOmjbV71/2peYkEksXBilxOdMXxV0k
XRlcYPzcpSeGwBxDErY9BrYeI1iSl/p7E5zZJJxqdhZwMOhThGS6gxAFrNf0F5ebq8seePrFLyFn
MGO8WASXZMm74EmH3ijPiF5P7BTmote06T2xg6i1nzC9KSdlX39o+/ZMP//9Ut/M6Dl+xE99RfQ1
laMgvijYGuzVjmKqWJS5lapXnvKB3Z3tpn2FEaCySKKY7QruGEERHupcZmkWXo00+LAE8bL9y99b
ni8dOSJdTyhyGPaJXv9Rnn1F/XPZF5pFFa9zod1L3YhyfWG4jnxuK3diTM1ls54pBxhe0W7DdtZ3
/I+LHndymfw6oAKMc7G7QB8j68+luLtQlCzNCSWZkuigZHlcrHN7c9WczX1M/fjNSJoDSloxbHK/
4YFrF1mFMS4s/dFMMHNPryKjhbv5mQ4cLGonLARb9W+5yLRxYluY/V1qvvuhRlnvQL2vfJOFVKHE
L/nQ3neUUcLGwln20U2o6JPWvSktxDrbVIje2pdRPozZ0SvWcbxppPXYclqvb7rqRfEuAlCJ/9xQ
fxmQoYyDcAHhcK++Kvmu6C4LRZOlxdfvWw3QXIKR7hKAgbVrsTozf04cF+ciXb9VQkzhFPL42NaB
n1lEGOtYfkhax8QQz79sNs01u16nDA3FeIQlOYVEW68q4+GygT/bYwCA1cTcmOZTv2kqPLcui9Bz
1a6QYYmWmbSLAVnz0p2rd/i+v8U5DaVXFNyHjRZ1e/mgU9ubZuRIMZpcZtX9JR0izokoCpQ6yAkN
d4N1ct1UXME2Z7Zz368tojW905ehDasQKazMs+vKryLFgEq5Kk3rzNLyfVwU50AURcOpuZoax7O/
GVaVeKbdUw89/fmXh5ahX9dFwB5UC3/p1mdMOgXP+uVlfT2blYGbaX0nM0gKqrFdGwb6Ze0q/35o
Azuv0MhQPdQrtd+k+fqyZuV/N9tbQyzqDY9ruG8Yy6neRbkaca7WHYUSQofcEPPw+RKXTXHh887W
YHMEP1GLEUFPcuRqocVnxKQnxtpcpDuA16wUI+TGee0e28eLOndygP460IJGK8VRp9H2qlyeM/w4
9aSzKddZqjXG6j9PyrXPz09qnmp1doHiVilnAKnv952W22FkojBJ9N+d1OAGX03MT+ghezC2qzBW
7AgTmiAh+5l6ZBGPOWZIiwoj+IwTRngrIFZL0+sifUryl1j1Nh08vUAbncDr3hHLLQtMIgwIuCUM
A63GaCxW5F2F5YEWPJrBMaTipNxq7UGRuUK5wb9/3eQaXIznuC22icL1dPgLhYidiqOyjXwN+ase
S7ZIaYzdi8bkmLx1o2TbZtXOh8eg9UMOtfnQyenOrNe1e9f3XKjsfW9TxfJarhpcFHsZqavmOVxc
OrkbHMcu2wfCctC7jcyKAj66W6jJuLWybmtZ6VrFgt+kbjntrAcr0LVF7nv6JlPiixYbUZ99kMyD
auJ2GamiyMG/LFfPxJETwW+unipERnlvcBoI6qtKftGhhtfiZaIEcS6fsrwmyFOF2Zlrfxr5HifJ
n4fnqYeeBb8qj8SwjkeqK4ZVa0pLtXkpGVQ/N35i6M+VSRUsskGTPZYZ6hhDJ1DP3PWceujZNqRM
hhLzRXrab9fsxBc4jk+7qJ8f+u859r+bZVGfBcIyiMsaAyXWmR5ariI5dWoRaZ9KP4Ob1NplAwlH
8pwkkZ3G/BT0lxzda1S5a7XFq1s953NyovfmiqXQ9KQ61An0ovkiZE/JhXuWuWQpEAMJl3feT86f
KvNGaS772ub0tb4s/lJT9UnYET6Vlfc4/P75a5zohL9R9UujmYjbpm8FJIVW3vVwZvxMM/2bLzxX
4atVbhVN6w97Y7QclTvtsUYhI4DFOlevOS0Z3/3CbPHXalcpuoLSDMXVVyk2SKLWY7TO4bx6iIeX
y/pmNg0CZKUq/PlhH2+L68tyFKI5G/2R5OpqNGlAMXp4LPjLu2yrPBfPC5UIgoF7+H2o1stEucsp
rvi5H06Eg7lovmi6shepQN7XmDz3KikkZPnhuRKFEyNwrpxH3yf3UsNzpxWinHuRKrTLHnu2DsnG
OPheT3QMjddCGG/NuFlgenUR0VeEuPDv6Zi4RdWlAaOjGG+q4XCWvPd9Slg0pn76MiOFIesjwSWX
6pqunaNSIykECyUEqRLZgig6pRwsy3P13yfUreJcUu812ai3FVlhxV+PueXU2Sv20wvcv9ddXK3V
pAUlpi/zEgyoSVamOUbuZQHtr6nalzdV9KzrqoDYE92RsjmzH/yb8/wmNBizWVuGiMysnOCTmt7e
h2cTZYvG1G5SbtTdOHCKodykqrbM2TsNSbYURayKhS1sPPZ+6XowTWpOftGC3aXryHxKxJsRG2mP
euX2KTSbLXawCxcFoSu1v7v2Laruo2ojjtumaFe9YdqYrArGOWvJvxDn715nFi/CRBlSRSvHvSJx
17NTUYxnebLssEATm3SPCkeNtkN0Q/UCeHu7km4D+e7nCXQiyM7rAUJfo+Q55LSZ+NeNFyzccVvJ
z7G178zL8qrivCpg0Ey9ZhwgCXmCkLX6+blPRJR5TUBZhlUcK2a/jyO+pbFscUz/uWXwCtPG7Zvv
MRcMqx2amzhL2d1COamx5M1+692VJ76Y1XuHujBRNl57E+WWnRpvre+RdN+hIcETtLQbwKhtu/G9
KzPv8Sp77oxnU9910gsjdiEmwho3YKeCb1Bjt2aJR6m6MpStwv+lOaYuinrNbpRyPWbNWkDgl+kb
/F03FWZotQ9/zd/F+l2vurvcyvdS+W5YEEjyyIZQuHAhvtTqR6ZVW9l4EErzkNWoKNUDV+yQBMx1
L+ZrOcAFIgucNhvuxl52onxXu8dOSrl61B03dR0RalopbFyDo5WeU/9tLholvc6swvG6aknK2aZU
3inDu4SLiWTM7R73stbr7vwcd3DhKc0/ckMioc2/WesOHFlsxkvZvU+9XVq7e981l71yHMcrhM12
WkDprBaGcA1EtVUBRXWKXYPLEq5kDNczaaOG3qpUJ/9sMClZtizcD7F764B1qAaaTyn8zOkiHRiO
B3hAEA9WssEWf1kW2SaSPAqqMC7OwWS0g7jtx2o9gHlwhY8u6Y8DUbdIPwtxF9XVRjFfu0l5G2Rc
4a40cmmh/Jzke6v7CMRtFTzJWWiLCawa33cG4dCb7boKtafKvYvQ8Jdlcoe9tQ8tIbNIZXvdCj8E
p4t0R2s+uyx30jqnZlFei9rRCptFoBwKKAICYWnRDSvJs1axJzoaZFGFaDThaGoLiuPwHoXXai6t
ZVOxc6ofpD53zGB0VOOeWzNujMCmgIAYJj/62LbI08nyviwjWIAfRhEc1BH7LKo5O+Uw4oBoAvZC
i4ln/lvcr9EfO12pr0ec340mWbKQogapYDxaS3UZqveafKysB69/aEPQb8d2WPX8az39syasfKTv
QbwamkOWPebR9PeUv7cP1rpZwuMheVpaSzsCvMjVedLVXJ+vK7lcyBy12/bQIkXxSeHph6TcF/JL
PRQIa4jF6acp/6qid6zWQVS27q/B/SU1nzH/myGtI9zvAiOx41i4jkMAbNfu+OrK4EiQCie21x77
+CaPD3K8ZUcN1gf+iQW3T0KQ6bjddZJcQyzsxDsLHhDO+rj6HlzkFKEPTnW44Spn5QnFBnCSUyUv
bZiyxFAsxQajfE3CbdqU124MwinqV6Kcrmr4uT11L75gbcy03yTqDZpguxYOWnvd6QA462UH8E1K
3kztIR0yxwCyM5TNQ497mcy1BEZ512yVlrV0k8CREqpdOQp2Ej2P2VbDhb719rCuHN0rFoG2K9N2
oTJOhcha9AQeQXIX1pSbLVYyscig3C80FpUaocqmy7swWjRAdCMZjcnYw7qqnMJcAwFfgNrCPr65
tgCCqDeGeExMpNkOmnTSYlLjY5/wZpS3ktxfeap818cIURR1IURPIVerI2KnlPQuR3UzvY/qYGOV
goODxBKP1FQgRYwQN27ukvxP2UdH3dR2E0vOVcK1oty5JqSLCDd0CD4iOZK+AskodAs50TiSNo7V
PeCAv8gB+hjFLx2SYjQgQQdHVHv9Y8x9SpOVTijdY8270NRuUVqPDXCLafqZnupYfm8b5iGiB6zk
LdDQ3hSGHebJhjS/LWD20VDPrGhXOmL/rHxUwUgpVbDpJ2pUszBah5IDtFagSJUnS7935acmgOKD
+6RHySOsVltWcjzV02VevXotVy9p9VKK/W8JUZ9hCdd9xTqQjvFkn2ln8G5gSW5CMbY9pYYlVDpt
RBmCmP/KUMHHfQFfhVUk1pzcnOybQEdWD0ORLoBErPqhcUqg20aqrcJhW8X1Po9XEPWgqSyYwGl/
P7ZUpobLtNnH1Uun3jTFky5Tw38rpM/cogr5TmPPw3/RWwB7hNfUv+0YQYVrcYKbXGNhuaCqj5Qb
iREjN/deRlpe9lZ6u/ahg2U3IUgN7PyDe5XJ4qcAYdydK1t78mMwJUNHj177LN8Rry3KzgTF55JO
RIINtUq8ayV5HbL4tcqjYtyNFXrL2Ik7is+K5wxX/MaK+KVt511nabZUC5WbNX9pyP1DoLym5U4C
Cqr4uZMIXMhRYYZQCxNaoXut8j+avFUq9n35NtNuc+8dXCgz4gofnU1YbOr4t1TvQh4p83bopbaT
YX9KEYMmL9zwoRvWQts4g/uEiEjKJMcCu5znK9FAfhW899TZWd2tVjledW8VL6W5Svobod01crCt
6zvue1hF46F7H1WgD2W4lAVhHY+Mol96+gY+c+FLOOYPxq4lyoY5ngrhVg4prL5OUwljhYz9V7nx
Mqi/2SoeDhkkpyIlevlQH45SlK1TDGGLaoR3Gi4kzwMtdqQecBt7h5FL7LjadMKHjo0huh1xYnVJ
3H2WNjeFHI40TPo8avzSdLDzBHAx8WbMKtut6oeGdb66TaLV4N2oitNHVz6VlkawFpU16zHyMTsK
ckK8I0pvorjp5b2mPo7NjaQ+SfFRiRsyZLeFgIaLGuZGXbjyTWuaK4k0FFYYISti5z/XE6JrQzYJ
X4e7oH0UWP5KEzP1OscCeSy5v+U3qP6wUu/G85BTh8K+rN+8VmBiqouuLbdy4zoh2rJMXLYWe7J2
Y2TNtRlDSgAzoZpsDcbiRi5d8A3uIU5IRbBxSWB94DBse/WW8Hww8n1DdMry3A48z/atai2AWZaN
jt0Wzqppu5Spjm/ye0vwVlF7HXbV2koFTPIa4KYrSsmOPvdXfsUNLZnfwP8Uh+tI3ifZB26RgnSM
/V3d3LswtLTiVz26S686BrCmuv46D57GAFfcsXRMZQkhx1aDX1XyHMorkJmsvquGEhsTnE3mscI3
4crArgV4MAH8sww31CqBA4HZ4RtOxTFmJAL0z5b1EBubsT4UWuYUIIfjZp9ZyUHKu0PkIdXCG6gX
gqsCW7EayT0AmMHWe4PD0QfFy+s+q+7yooD/50JIjNd+m7/XfbHpm6XBS7tWaWducZV0Hea4t+wP
CQXmCsGNHr9BEV6AOXaGWgARV60k+QEB0CL1IpjsV632W5a2CRCdJlWOlSsvWuZQVUf7mi7QOWQE
wloPWyyl16mYr9LofWR9S9jAjGzrFZNrCAaxwia7ABnbRZojD78FFjgdQ+CmPAzeW8Z+GhZ8Y/ib
kV6Gjmr72njTaOIyVdVpAlh+s/Eq67qm1knR/hhltYoMcwm9dxW46bYexAWEL7tg3IR5tomlV7DX
4OFqNgK2dC1BtXU1eVnWwUoK4ApVmxJYbx9TTyhMdhi7qLmO9OY+1D919ejqd1FyZA9aV9W6zMDh
RHvLQ2EiFXYWbvCJsXVwNjIgVgRmYZhcx5LmqKEP20a7VrPIqQq2h5m8SXJYimOyzmIWtiJeVwUV
YZrE1IC+RHiuVXqtkamsUtet9qezsPuDwAF7OX9WjIPSP+bDC3uGTSt2r/Ag+HmQ1VJkU5pCcOuQ
cL0P+Vr0tGXIbeyoH/rWWEgyO3po2wY787xoj0ES25UM4BeinZYzMWpbYEPV6D067Y4zQb+WjGc/
UVZjk161qbYY/B6Hp+K2xLDSL6WjqrHkdM2iKqK9rKQcB4ylF+6DwnG5jrBiy65a0y4SfMJ02LmM
KGtkd1OadhVAOBO3RcluMaKBhE4pK7hmq9HoMZbOj0NzU0y0o6i6DgwI46a/QUluCxhgmDRqINEI
c7yi9ZE8n7lR8uiqxfNboZtHYbyyUiRkqvYrJqCWOOxIbIpG+bOm1k93jYWVJduq22p9bEOdWfQW
m3y8aGQtXipJfxeN3TplcprQ2Qrunlo2833kH4GeX481/huKJtp1+kc3shs52JfZW6W48JJkFq/O
0YdqY1QI9f0DcEWc8fd5JCzwoQYKueR4S6lbtsbdeOF+tm7guPVTo1sbsUhXOJjvFWvHe8BH9jV/
7YOt6ZeKAgcU56FWWQ+J+RG2uOVYKXSw3vE9B1IOJPUG3G82rGrjxlB4cAr70g6tetMcitxY6t2d
LA/rmmugTAQdZOmrPpBvyzy5Kmo0kSUqVmjknGRk3Sc/9lhzSvT0J8/P7AJ9PDtHMPRL08uWwWhQ
sQon2iw+DezBF11NaDOa6jrP7zFwWejybZMFvxPVP4KbWlIImRbrYAxsFAxJgjVyf5VKLZs7HMEl
onZQ9ek2wVumVrKDZe41SsXw2Fl0ekrZVoZA2dy4+V1VwiHWiY4vgfUbb74ciE+M1YjPksYhKKhR
8RPFsQVWGunQmVz1jCWY0aJfSWLmRKVy3WEzYEiKw9xa5+NjSsGkx8Krdfc4KS5zE7dyN3votP7/
ODuP5baVaF2/yxlfVCGHwZkQADMpUdHSBCXLFnIODeDp7wePfHm3rCqNdtnyhkgA3b3Wv/7wIGPh
3Wepy9wHbeOmVTaZzi+cpVU6TkdHEv4grDVxEXAF3F4Efh31KzN5UEKy4lTHnYiNLeklCXFzBUtw
DAq/n5+slpIg193cNLcO+fGkCUmbAh5kzlZJnNtd0oy3DhHKmDR1Xm0ET3OTurkRnWfd8VR5J6fp
rVN/2CTz6Gg4W40IKNq0Gbr5OOpuR7Mw2e1Znx5m7aYQwYFYdF+tWI/GwQkuM315FHWbwKERJtJI
7XSXqJlNEVkkUAxHcro+dIzpMeqvy9tOW1vFOVT22EITtPaixk9DdBkcgn+6I/sWhPYmPtUJyEbd
Q4Zem7jrm/L0IEWkfQWqm5bZLZMu6odqxaR3Y04E+yXRNpicXZeGJ50gTSNUf6VUqCapeMJ6moaa
gRUVA8GMBWysuNEISYzdAnUsefR47EgbzYn2MmysdiAfC0s46jJSGqjrNA0TnpyQN3oJ5rxrM5AO
gXnW6DRai3myeOgt4hVTOn9r1jahdhpMNLiLnX05rjKz8VXC0g27clN2O3KUb2IpOgmmxoLwNtRg
EpVOHiJTUj1JJWtgMl9H+8PJokPdpsRr/uyK+JHBzA3ACP4Nyr6IOOGy3jrbevPQdsEGxh3dwq1d
ljdVdEnGu6UxdXOK4bjT3EScsoIZs6WeTDGRI9tRnhHnVh1CszlXAcfA/IYzomsV2kotJH+2XxNg
RcEqAjqCkptFTMmHeZUxJC5eywzl+gLmRHdd85aA2Ji6TmWWeXX4QQAG0FZIBjxaXrzqJ+1thBup
Mvg1nffAiu7tgTd42hi9vTV7WpVaO0ap5lUmmTaLmqbxo9zY5I7f8Mks8VFa5kpqra1RnQEdSfek
AQynTWhvo4Js32xwHSlem6Bv+qDT4LMmSAbobGTa47Lx7LSw3WJYZHTPgUmulfExs3F2qD6TgNR6
adiGFK2ZRj+hpJCQE9J6l2DRlvRhzjX9siAjCueY0Lv7RN3a9Zm5G0IY3M2K33H95rTBIZa7jVJz
7ijTbR3lvpV9SPPGyI21GuwyW9uMkUM6YbOReWsTjfpzNLYG1QO9saLNfrQEawpZ29WWTV9bekke
bvNsuC2c10IBLAGQMgxt1Q/U6qF8nvloHQrXljSG2PqRz3vZeh5g6YTS73K6BdaY7HvDS30R/2pU
++gADKXWeWqdNZmJVLgpQu9X1XjLg70AbG+2ois2rb5ukSNL6SmlkhvaH0mxKwEx9N435FMQd0Tp
1dTnPwu8lJPIXFUspibW1/P8MVKwzHSXI37cWntMFUGqc0x/yAdH8QTEBnNb3ORCem7wtuzT4pyw
T9cZ+Ql5totIgs4ccjoTGGnVpRhGLyXYuKQvnQlLpdOG/n0MB/toRdo2p4TLTeL0xte86w8yAY1x
jBj/pgxtYtx6r3Pe9FbHOCs+JUwvZD5vKJvc/WHX6emNZNRUxh+5PbhdMPhDTfVXtl46DB5RvkT7
BCCWj8EcbMlKtRlzmQT7xFZ2yJunqghcZ6a2Ko1DT6B0IQPmdksfaZzqaNo7rYs0wG0s6OkmYZQZ
7JI2dyeo6k6qH6uRTdxpllRIvyxHoCYF/YNwl8zWsdYB7eCikrlSD7yAtYL0BbEylVNTkiBfPFnh
4k5PmvFk+bLBrmE6HmHFXk6Soir3XpSQE6eKo7B5UfL0GE7nUc3uknq8bcYCsT2bWCKtdSXeDCX5
4vRRTiG2KVtVY71aZrqqocDovC6qTBkixVyNfcN87pBmKZJyqXXnycDYBXTiEaGui937qZ6dx7QQ
O71VTp0+nKZg3LSwaWXAbVXa5RnO+2CQyz9PdIlqvPCtMVllg7TjOFSnJqLHpBwLh1M3/RxJh9YO
Xde9qAI2ikoXSrDxOlQDUN3SQBIs3Ufks68aKGkK4IgRqbdyY1P9NjMHPLYM1hBvxdS8y061ydXZ
q2VUe7m+zxXJ70pD2oj8dQ70gwHjYDJIL0l9NU5DRFDo/+XQm8qXsYUXXU9nNVC8YjiW+HSMLxpx
32nwYIQ/wsbZ91V6wN7uJSIUXHLEppkn10hYIOazPZB4o3zUw3NNRIdORN4skaPTBX6UVn6uipu2
ycaVZUZ3NCUQBLyhoFF3fkSdvRdR8TYK2LtmeZpItFTSBlMJWUpXxEYylWIURSMk2IjSBCq84P2a
fKFLrlUfJYXc74Z7PN2H09GWbsaER7Ztozxy5fAxsfzSpMx3OpIKbOwqVFJWdaMhz2WW3bq5GNi4
9VJCGrZluHNwvqvj+aPSN6SEkqYigb619BlO060FfX/kPMrNnZWUF6mufSdV90U7AWHX6xZnn1CD
EDXeO5Srbe3sm0qlN+MNswcHz6BqZcavor3PAS4CR93LnQWyWZN+2BjUTHPpSfo5SXch2ZILWrcO
m3Krqhd9PkfQ8W0hCG9WG1/L6gxG9R1Rg8dkKN7sRdyY9uvIUZmD9evlz+TFrDXGVTX/7ZgTLH9e
5KJBOfszxaBQ7FWFUq2Li6XvwTCJC+e9QolIwHmlL5TsnYxji1YfOwqGdo4ultqvJCMCSyXAOygx
GMKNps1t1+yQtZi3KBq9lMlOehA5IExDKT1qzX1bWptRNCvB4DkY5XXYgz85pJNrBC07q16u3W7q
70lzeascJAhN4fb5a8DUdfwwmgcreJ97jknJWndGtal14GDsPobql1U91NY+dwbO3NZvxGmMinXb
x77W3xDjurb459X8m+7YH8iZ79t+0zrk/eYBMgoidcfw0PVESZ3qJtmE02sx7SLjkBPinhdHx3yq
5davhLIKZ9mTQA0S2bfJlgakc2PTQp3/1vLuV0C8CmO2JbFbKQGMJ+QUCsQvJdrEUvMjHtSnShgZ
y1FsgL7ucnsvVdvUCn3R7SZjfpMpO5uxw2sKDWS4C8Q2qOttL+HtWcjrKAal6vt1oBhrmYUwcbP7
6NeYFm9xm7PCyAM3BUftL2Jp3XK0n2INp0nHSu/tRHGVFD69BAVtTtQTnjDrMFWorfeDOHBs7HjB
N10j7xqFfSAdPkx2qbKttrPyEJJeYvL5a+7+FPdAjIHlTbb+1nUDZLn44oTmShs4o40CQ60SAGme
i20x2Llnybo3zheyghSX8E4CnSe/0OIjxi0XYmMInU2Ptjlvo1jdBZK8lQubrk4/RnFxUeByLTnE
AT3BkOvrmqB7nTj3lrGFkp1C7TGdnsvk3UneE/EWcgQo2Jukx057KwVQe3cTGmdhXgZ6tgK74BAk
EsBEkjI/nd+T9tmZntP+Y0RxVUxnfdiC4cMUlO01CKoWGb6ZolQ4LRPsRglRYd4yU1RIXJak21C9
2KAyjryTuv0oLmlzCquznp2U6BQThj69j+pi6X3Pa+gNVbruJemCL2jB1jTLiZsFaJNTMf2I0Ha2
1nkwbrLlBHyoo/RuMmlI69zP6sHlZvwqy3cywSsNhmPLiUtQfOD4I2mqa2Fj4hLdm9S7BiB8EWHz
GXq1Vrkz7BQ8AveWTgOGXFbba9l5aS8n5zaVbpoe9Kg4SYF2N2vN0eBIC3WmgVucyZm+bVoD5TDV
/3xriF2Qf+BTCuPi2MvvihRuNY0FJU5J4rfS0xg/NqOrKnugggLjqFQsVjXtQTU2leZ4eTntaf8z
e3neh97SzlJ8brsbQ8e9hIEv87QQ9PIg0n3R29pLMqsbBEaHrHxVR+eo9Xd6O2LHXMgY0jhvfdnf
GIQNes7wZshPXaSs6bTWpIcTekjiVecX3U/2/MscOltd0k6LQ07WX+zoOe/htvePUvyUMy/q7u3K
Syp7r0d7m9J8q1u/JHFvvBTJTmpav530TSuflfwGNT9jDbfd2AOM09APAzx7Wo2AbcXN2I9FUPPe
nrVsuMTp2WojH4/0TaYGL2Z0idgRZAOPH2pEBgY0fna8KqxNs6OdyU3d7e37Xsp2kkb/I/OLKsKZ
HiBL+nIPKindV+GvPMzfnbr058E5ylp4MNX5qFZMn9tWc2sLei8erBl1uBPbvsH2Hddrk/kjYSgx
KMASfcy8JVmLjhQdwmz9JoK6FJFGPDwSDYhVcMvY+SB372oj1lCnVirQRwaQYeSy1ynS/Vj9QoFV
t2AZFT8pksdekFTf3yvEjf+bUPAJVeHaJkyPwrbpBVzBrPWkghH+F/Zjn133ipyUjHnJ+cd17XZd
O6fK+h45/toZTI5juTQmrpswyOy38nc5k1c02YIUM7WyIYGRHFxjRPCVH/AnGj/ZuCIKhnmtkTUv
cShp5i6JXwdp8BVT4YxlIqvqmzGt3TBT17nz2w7G+yxqVxX4a+g0XojqvfhppukXfLTPnskVMQmh
P1Hjy3esDUZTXvrNR31FEBpSYdppySOR8/PEKIsB+LfezWtfHns2nSHOc0RDitcnfvwV5+cTdui1
A0+sNXYaqEicOWwKI99o9pm2fRVk8xf8n088quU/JlPvb3dxEbb/+z/K/4nlsJOGWBIYmQLX1W4/
d5uwosZmOD4oOyuRV6NEDKGm7egYD7Fh+Lr6HEwZZehN4TBbGdiHQUaUoDzLzXDT5V+INT79aFek
xGxIZzkKIR3noN4kxiJX32I/EFbVMe1/MYPe1f226B4h/OjmqcJF3cTIQqotnBzSVUYPQSdEMOAx
yB9UssW/96ivtgseRwmY4OBUm5MuzvDvm9ddlsJfD6K2875tZciuHaPZSf3df8+aXdav9gtRNqXV
zFxY35BuTozP9+7D1W5hiVTRJcfEtVF1ZY021Pveda+WvtXoaS3iho87qV4IAdEABvnepa+WP6F4
ajH3iBGL7iBn63j83k5/bekTkShQhMM0HZT3+bn89e8Pq31CKfz/DH1iVbKMyWI71iFoQfMYjMWQ
FvhknGMG19lNnGuUgMHFkZaZNd4gDfNFkR0r/YURhCQd9WQfU01UCclYqk42rY2+jjyr+Vcx4Cwr
xvMynY9lZzMoP+TgbajvHFXemNJDFA5wovbKbOJAzGLKlbt/f61FFfUfnMA/3/av19xSk0hRQfwP
mbifsCsRzUAcQytetKp+iyu+YhSM33tF/9Be//pdU2rkZlbzKlnJzdysLfvp39/hk9Pp2pVHK/S+
UPSY3T48lsnSK/z7up/s9tfWh6beV9htcm8GqWQjJohRCgCWbELAv/KI/UMV/6/7f7UbDImsybXB
GkjUyJ2LS1EeZf2hHF67zAFlDBgg7wbt2JZHK3st2huO9bJ4riUJrlu6AsUEus7csn7Ph1dHug+s
51h9IWHdnABsCdUgDL1dppYSTjsh0E6Zrcv6t8aclDBsU604zh/j9MmIPejMK5uRTeJsFPyXrDpy
O+uk9htL3MrgiPLPOLkYyrszv4A+u0N0o4y3s7nEsd3mjXOWmsOYnOMS2kFZM2R8rcB3zLq5DQvt
EAgYPOEdjoZ2MxOzW96PuuxV+dMQ7Gso2s4+7Hf/fmqf0cL/OGX99ZqZ6MK6pMeWaLHnoBmE+MSo
BnvNaQToN+E/Oq4RKoRulF5FJ6wDvjth9C0HOvk66bMdnVISaL0OY30Kg634ik392Ut+tVmqZahH
EvyBQ/9hP1RfnOmfbWrXnotTLJX2UMPYL4Zng4RR2KDAYy7GW3qI+LcFjuub9RgqnjKZK1meCZlm
IhFaXtXuonRHty+6jZFNgIbcbKYalqGewnL+IcftjaMXsA3Mi11EHuaCGwVweYzNXThv81Bzozw+
TuDJqXbMiWeJta/E3Z/cq2szrU7PRDGnCjXBHhMC8T0jGvnaSWtomWY3EZeNz0zj4q9MU5ZK5T+2
gGsbrSVvIM1z3pjAYCz3C+3E1my+eRZe53fGreibGvu5Qzxjw+DnyReF6mcfern1fy0yRcoRXVdc
Nwpz1xlAOiCTiO/FJ8p/GOx/XV0msSOXe3zLlXemo9/rNq7tlVpJLdpsRC5i/QgezJ//3m0+e9Wu
yqPUDFtpgKaz2JO0idd+s+NSr5a7KdoyEMsdmH/M56/MPj450K6dlPLedhw9yKnlnHrTOFDS4SBZ
MjQJu/O+dT+uPZX0hA1FZNp4KF97r/j9vYsuJdlfr0OCIbMc27xszY/a8kFxvnfZ5Tb9ddm8iS1H
LqkTYTEy5nK+sGf47C5fdSSqETaSUFVaOK3fWhCA87ByrVbbaNlXHryf/Yqr1Zeq2GvaMHGxlmco
8XswLwlZ9U76hXnRJ6XutXlRLyeRJikd++ckjmM4rJxMHGzgzEm9Rc/zvTL92sMoyXRhjinmuWoO
zXzrdOH6e8/1ak2qtT70U6sgq38KH6RvvtjXC1IvGdjKjAgMJdgB6iNr//en/WQnvTYiMoMQ982l
W4nTbQrJifqqjAr/3xf/ZHu6tiNSHVKFcwSPC1orht2kfe9uXNsRVVNigIxzi9t2PS188S9ahE/e
vGs3IlwMahULsYlUOEjBHd71KZy5Sz0lfqDPX/yST1bPdaCnaqZ22CX8EmDRhdfBfEGH9aW13zto
rj2CNIPIkLDF1sGs23hl6opXQjf83gO96hdCw1bS3uaBGgGGcJg/fFE1f/aiqP/vXmhjKZ5PE59Z
NTzxLiWbf3/cP2FP/1HcyFdrUe+E4aSOGA8ysrAJW8AETtoYHhMMWqXx1xwOMB6RFrVoNabak0YZ
FdfOhHMpqyuTcVZWwua6MVUbAjAyjzraJJXG0DPfiPlRL6Zl0n+IbNWFLLkYhGpV9Ojkum9P5qac
QWW1jWIOHoCZq+OiERQ/F3WElMpQFV5nmiwCHY4mnn3jnB10uYOqed9C7Y5N5ucYyubWGyN6X6HL
CoH6TEYuUVZs5mzcqV3jd1j82YUnzeYxC6edk/Dj/rfBMLV7nJVwHSFOGvLbFkv/QL+zVZgJuYok
9REPO9gFX1QhhrXcz/+6z1fbE2phRaE2FZh3d8htn4Lx0YBvJEGgLO37cuL+BK8ikTaqo+0mp1t3
abOfWpMZxt7qJubyYptbpyLAvBx+qo55+egwKq9Wg/1rQSXSct9YiInUcrO4kIyan0IDCOU9VMFN
qCPY4afTfFOnvxL1DekDCoeHgsFhoW9nZs9jvx51eCxziMOhJ+rci+F5x+K9RPqFi5Grt+0qgyxs
jSM6oK2uJOuU6cYMKSljUG/8IjjaFAetfxkyZ5PbYmNEgCQwtKefpfozIaxkFLsEXoZy02VryYF3
w8y2Vtym2o3qBzC9K8z+MW2Lm0rqDlPKUGlgUolOudVKt4FSFsAxSTVsYMXT1MKUHm4nKPNhzp1I
zhYzuUq34EhhhBbjvC/1d21UwwHTt1mku+Mk3ZUdnM83RZlWPc1mFZXrdE6fRiLAs/ipnEe/bA6a
uS5lZvVYOvZK41n8UORPM2nIwhAXCRF5rfM/q/EAQ1aSPQ3CeD+pK5ZBZZ6xwlqN1dasulXTXsjQ
cIu49zX9PauPxmR4iVm4mlCei7ZGqQgnnU81xNpPEyd30qa2sYPxuhj6tTwTbo0mJY/au7GuFvaX
ZrR309B5NkqKXpU8eBubMb6FN23lhZ/hUW5JiiviYTfAwg+tzCVZcq5InojmnYTASj+Tsedl0NEd
IyUrw3YVPoLBr65hsgwhVKxlwOireuDpQbNTgnY9CBOzU2evoPZ0ghFNVe5HVrftmbV1ceRnkBXS
ZtzU5kc3BOs4drZFzcQr0t6LEOo0Aq2QAa2dy74Zq16R3U+NtrjEuKaEu2+TnTP1V2zdTkgZAEld
4BCoqQ4RerlrW/2uiwx3WqSHcwCZ6EfmVBd7xpaJCYqxktAjSNLJSbpTxeC3Hv1c/6FNuRdpi0FG
0W9phG7By27sWRwV506Jfo8hgk0FSkIFs90o3VF/kIXYO+kGRIm5aLAx4Fvwq1djuGZKZzmm68BB
hxbktKQ4nIQiQxcrIGHWvsjmh95GEFRDG5X1VcET04vnZnyWeROhRo0MCYIhcPOghCqVr9pQcpsJ
GxKSX2bHWmniGevjNo7cdERiksNMnfO10PYyNAezi6CzMbWsYPtmiADeylRDVrirE20VWRpRiTj9
5Sgbm2M8jWuMoHAf9JP0Ps1tiAO/B81eEVKjtHupQJ8OTjQOPPDBdDUsgzT5zkB4jXAHB3EVB63W
eG3LfB0xzbCTh3y6a2UI5qHj8jDgWB1URMNOAd/e4T0GjOzSZylvMCfS0GKo20zYl9Bw7gfrAH0r
h/ZcxXuBqXk1rs3GPPVs0Fb7Q8rQBKbIRePWkyv8mhNKK0y3GJvAns2i1M+6H6PB+uyh6RA6Mmi/
MW10VRkB1qR7lfFWw27txqduLDZybDF7vaQ2zpn2FnKQ0qVuHxEfuYgfh3RfzjcKR5gSP7c9rPjk
zTH1bVWZ0A2brWPJoHPDqkTKmUH8lGQWHYKfGzO/lCmv8WisbHj9srOdnFNgkdjWWphGl+7QPdoK
7E049l6ZRr/lJNuH0X3OfJ21tByIwoAAZT3romCLLPy5C58Dpl0dtODcyU9m+GqHUOF54Tr4c4KI
mNUEaahiicr2UwLToyBFp0znW7OWH3M48VOOwngs2JcT5zWX2BGjMW022Wh6Zje6jQH2bDTlSzOY
u0E+QkqNMIzB5gH1MCakZrHW4kM3/FSaU5ydVPnFFuM6KTmVR4aS7eKaKw6qzrH/a+rqXVtpmzS5
g2voT0FxogNwdZ4bgTBNem9U2DIjA+wc+LUdw6Mg3yqWc2rU09D8rJnIh8Lt8K83O6wMw8qf7J3R
jKvaeuzsV7AlL4kHrzafjPxDM++H5IXoME9HShJSdPTFTwsdw0z4jtpalya5rVoSU8L7pHnK4zUr
aiMCrmZk8SlMp1tBLFgs7VNhwaVjB4aDi72qy8QFIR6spjRp0QTb+7aQXZFDHsjbxO+Tu6DsDkOB
TgMujgnNu4a7aVKZ0EyZjvMSTHdyWsDDhcASRg/hfM/H8GRIR7I9/NSG4NjIF0l/FPGmAxNGSjXG
YpdJeysAE3ZOKSOkChL74piST9Z7X3LiDL9LtHnxlK3zfjx2FlI3h/Vb/wgcZTdGTFlbmJ0SL2sm
y+hlgpXBkG5JtZXikVJYUKjdGf1XJnp/8P3r2oQvdW3zFpGfGCCIEQdnOnet4sXszW2DOLz+0EWy
KSitOogucVOQA4WiHf0AAcB+aEquiNC+xR+zmt+lAYdbcN/kuZcbIXWe6pUsz6QEd7R3XT9AukLz
HnduE0nbpi9hhTtoNe+dDGZoUa7NDlIVxOB/V7bIAf6j5OJrXVtIll3Up1U0gPQO8BUzhO/419SX
SO23rVR7MZsxSuOt0DZ1NR9t5aWxf8GBXamZ6VnlsIpmtJcIsSpYHmNioMi+IWRkNSOLEDMCUsmv
9f4ArTAeL0mV+RWu82Z62xeIVhP10C5cwooClVFfpyOMtyo3Kx5S5dLhfTB3wrNLzZeDyaNX/ZUj
QnXSeR2HGFMxNJguZKavS4Sc8U6gE4u7WwMWkzYRQyQ/DrgzWohJkuCURe9QaY1q2AvzLuGcSkTh
h/SSdm+dkhRGGmh+QGWFgI05Q5mSlCiQTrd7zIKUVV7HSMrXDap7wXS6gRTEdjA3r3N9wPaHSgi5
slU+yxLu10CJixNtLx2NOrzr2LgmlABju3bqk2Ocm8br4otazls52U089xY1VxDCKpbKraaGLuQ0
6oJ9UG2CbKeK1jXNyJvZzgwLPidiC1uHnK1Uvs7RzaYs1/1K7Up2cSifCIm0N72/E/ldhP4MFLZc
oOr4UkGUwzTDaZx1nFKA2hvJRKemycc4O8/SK0cGjEzhaVRO1XA3JcxJw7UcnGYOz6a+t2fbC9WN
NK7EndWe6nFeBcusRT6E80UtHizl1kgbn7zjlc6QPO5PvfWjRZeZ7Ua2NZNy2VB4kxdePH4CKc99
jl9t9RCkyP7b+0A8yfIlCn8OzSFOngO01THvQs77pxnnKvzpNGipuHDyUDbxEnpNrcGGayPdZ6RF
xEIQ2rcRKpzRgrdMFprfI0RscvlhzC4lc3WL8AGItr6dqztHVda2GdyRy+2nzoEsDDtt1lUF/V5V
j10Z7Qq6nwCKeJmZMKd4PM7EuKB+KtvXPLhv40cld/aIhPAE1B6Csf8hydUhY0mX1vtsjpeB+E/C
F0h68wqyz1rwp7580Dt2CBkhQ1TuA9ifWswNQC0dS+E9BC+3RSY6yBwC06XMA9LKxtUQnCcCPCuY
bvVboNwNarlqEGI4Fv4F+qOBR20eo5aV06NePQ7Zph9/JOnklf0ex7IlK5SyFRaWzsaoaKeCpahV
F4KHVywyNPDomElvYLG/KcldT3kh8/SdR/RdRI904q0JDhpTYfUWuIRy31chEnfzydCP8TBubNvx
MAHp5MPE+ZHrrwlKh9F50u3fCql+Zlz64VDeWXr4WCDWjnEawQalwwne6wOo8REnUEr/GWLvveEv
lQxThyna5Mp70E2+PVIGwAp3G32rR5tJ1CjZDwpDzMyk922f06REEJ3Cm+sRtWPDMLSPttQe5JLc
mDrq6JnNYDtTXpd9+yPCI9t0ejRY0UZ3MDJgSmSiQRw6eJ5554eoDlq9fjB7Z4et/lmg6rcmWK2Z
l5s4qCkI7xTHFaTsJEsrLiiFUP/35q2B+D8KzouKRnDw2utudJjNsY2HqJUxFsjnaI2gqaYHEEsx
R7KeI43rCLpvEY6ejWjCavexfFTLpxEATcsmhCKzmwZU5Gg5FNO+q2aiQpbn6UybYti2w245hNSs
/oj1bJsEmovk3LUbBBH6/QSEkIM2SUiy5iz0EHxgWbGLe2jQ5nYc921i31h6jrA2PmkaPrkZpMK6
86Nwk+C7Yrf5XaDomw4lTNj050DX9linbfRgkU3Zd7Nu76xePrQZ7yK7kY0PszBeJCQ/QcHm1N6F
kPub5nVogrWVw21+ILKnmoLjVFj3WSq2ig3rEB+cL46yTw6yhRvwFw6OaokbgV76MCEqRBMdNV/g
9n8GC/9x8l87FQtlMIWu1uPB7rtHNrJzgEvPaFKDaphCEBE1UfvbOYRP+zdWDdQfpouw7DBLyk06
2ju5nZ8i+yNxwrMTfPz72/4X3roc2wsq+Ne3bWanhjtv4hqW6auUAmihJ4uq/AIZVT67/vL3f11f
T+1hqDPGeZWsed0sPwrcgVSSisRHLN2HvcJQfqcIWMbdXnAe9lNyzqxz/WX67p9Zy3/d9QXj++sT
4E9emrx/fEMwlBl1vTrlaEFqHxbZPhAOigtCJsubkRiFGJVzyzmVq5wwxbGrDtBcRxwVbFX+Bs6/
3PAryDJCBBanDMUPkbRRxOMcf4Etqv+ZfbVc+Qq0tMwC7QZn1QHh/aomYhckDk3iFlrEPY0zwpDi
QPFDkkfmFkz8i/i9zvCpVzx5bu9LTpM50r0agRrngK8jkx7RLGQFre9lqF60UF8bZr/WZ30fVYMf
SS867PBSs2+c8oeoBncKYz/Pn+rZckWKEq7ate0xmJ6KrvYwN3JQwyrdTZMkbo6hSAPIXAe3mr23
2UnZz9zKPKL6q+vnVO6B1vC1IUtoREzGzp4ULfZf0DaqF2xCsgAl274bIAzJHgyQPrcoHJHIS91z
xCY5ojYay3xBEdxAaleLw0DdV1QUb2lEoZhC0sU8I+tQhUb2qTPHnaTD5l9cOnw7Ozqyj4BVn5Eq
1ueo3LVT4BrAgyoYxKjl2wQfrpSWoOwQ0is7vUpX+LmhTy2nx6QrvaaPdpZjY7T1YmmEIx3UgfRU
QId6XwGykbcUh2/z+FGU4aFC6lNHMKjRMeLRkqJahz+MZ3VJuAFDsuM8x+cmjjmPqdw5V4WSsGJy
LxzRgAsEjeEmWIeGguWUxQNH/Dq+JLp6KsoPray3mT15Wb/o+/dV9BA380sqKH9MlIOm4tN0ulXM
mYNQry0ehvSkpieootg7BcnamX5queJPcnJndb+d6F1XI68SOMjlFtBHQreVrhpVdsdiK1V3nVV5
s1Z9iLbYdtJM1/Zi6Qeo5Aheu2OuaT6OJrTyuouv0mow89sZOblAcdQM41qUwV3RZ0ckb39ixsMo
e7GhFkRZSXDujxSIuF8ElrgpWnMCkGQdcuUczaeO+rGZwkdDep6S5uAUv60IXa2Re6NW+xPKgl44
Zz3S9l2o/Yw1MIj/S92ZLFdupGn2VcpqDxUcPgAwq6rFnS/nYMyxgZERFADHPA9P3+dKqm4FFVJ0
LnrRmSmZMUleEJP7P33nY3QjdF+cUaI+xlur07Bra9zWP1qUWyDGhvoQQtgoC/VgffcnnZAftXN4
QV+zuJvMjjw40UTcMVI3fDvHyc4JGCJJ0MetP5tx+JsVN7gc/U/rHcjW0gMjNF332fsCr2Hd3YQI
W/95u/hRY+RyCq+2i3AtSVOIpa4r92RjXPPm5WcZJH/eD5bp4NVG4cciVdR2p+u5ux3Gt+wDP/ng
H/W3Ln/yq/XfhLKaSp9a+QAgYoxW2GCQ5HA8Lt2fbXI/ajdcDvFqTdd+mXfZqrmxaDnqrMdI0FAw
u7JAS1L7PnGPSxmw2qTbUAXbf74Tf3ebX6325YorynI5rTZ5kv4lNkTVBwTgnz/97y7aq0ZVkCVJ
sQ7c51i72JFfz16PBBUS3fTtnw/w2zzPj+73qxaNjXpmabVkHzTLZb0+p216l9XqWcSU6fHnTVlf
e/HVH2cS3PyuiD4FLUnJxQ4PyR2cpd1Qgw6Ll1NWk9O61XNoinOP4pL23aEdxd7a/Loknv7JX/w3
dzl8dU1cs8RuVM80G9EYmoTGgqlupvxtlnye6k/x3MNZiz+vQLkU2I8wg+rjO0DN+o0zMddVI+7s
kCMFlUtT6al0vlpI8P/8t12e5R9czPDVxewiK+DLBVQTmTxkE1moEP7zJ/9dXec1jbghExaD4kno
S/tQ6OXYFPE+7KezZ5ZjhTDNEfWmq/Id9Ho4P/A4yupDiERIUNaOy1Ngp601X4RllrKSV/SbNlHC
VKrdVv5zbFm5s7fNBVVCYVMIgg2MQV00whM0qLgDqOUCdYuyUxf0e5l8zqKnTNd7FHKnesk+VMt8
yhg4ztMHSTu/xGt1CL9Ekdp24bFMgT+s87Oa1SPW0dQJ5E+uyt+8Hq9ByksWJnEDl/9a5BVlkHw7
Qw3G8Y1e7h8T7P/xnf9f99//yddfq3pp0zjpX33537fp17bqql/7/7z82v/+se9/6b/vnkak79Xr
n/nuV/jkP468e+qfvvsCZVnaL2+Gl3Z5RJGe9799fPxSXX7y//ab//by26e8W+qX//r3r9VQ9pdP
g6RZ/vsf3zp/Q7kRsor9x58//49v3j0V/N7DU/40/OXnX566nl+V6hffcwPlKq0E1pHckunl9++I
X4Tneib0fS1D9wLRL6u2T/7r34Nf3FC5gh2XtVnoi8igq4bLd7xfLjkP/7fwlQcclWrs//xZD7+/
WL/fCy7DH1//WzkUD1Va9ihQvh8b9yn2KF94vtEe67iWr8e9Rq+JiqryQcKkBa1t63ebRAUsbyIF
S1ovVKflslep/Nl2/P0mcDmw5tBK6DCg+BW8PnAYZlh8FFN7U3oDQaGxdJwY8MNfihjtT7fiB+f4
/RLzx6FCxTU22Hzo1+XrMQeVMExle1NFTKlm/Qg7iFrp/idHuaxY/2cl++0w1Ay1MVp7ruJufx/F
pHEXD27eDMhrid+BBCTE+jp/7y9mvOpTF1RMluOr17d04CB+ARmFKpXQ5qIe85TOiUBY3xmzW72m
hbHrRf3WiAqAkLf63n0jGevaimq232opD42X+Lge9cvynuEjqkFjM30bU1Ic30Ffq9cm1Jt0tmBM
W6e64CuS5RGzXe+9YkP63MfCv8ZS81l3kNPaspwQvs30OJYIjhMUzGL+Eq7C+dnu/IN7IaXxZSAU
ttjiNXEdPmXhicntb2jEDIdwIuOJhrn4SYTx/SL3262QvD08Xvyj3NdGpIbWWNxN2MXrNfkwNjs5
3CXNVB+librdP992/0dnpKRnjAplEPJGfn/bSV/nVNfRJW1MD81CUQpsRhNJQJi0wr/GFginpnQP
YiNLt4tuIekh96VkH/QD6d6DNzxh1HFOm+oldtQ+mXDHDu9lR7nZu9MXNGq+XNjDO118CMgQECrT
XyAclzeifRhTaAbbunuMXMvO80WlH+141VW0ErbOCojKd/dx5u0t9M7ADgeHoQTLJDeIotl87KJ7
Wy1vsoxORnRjVxpj9s1iXkB6Lau9ntJHFqUD5pbRWFCHvWPKmU7BQQbx3iNAmMwT9pn3Qe2dyuGx
te1PLu6rsfY/bqSWXuD6gQiVfhXADGlZjlUHirpKUnHky4MJUObbDBpOVi3bJRPpjYnXp6KpnCOW
D+2OwmfyTmTZXVpeOM9R4uyKJDLXVVtMmyIikgkZKSpMBbVoLNs3tnPTh8hW9VaCjYVGmO/7hAqn
6Eheg0l8y2vdnzNfj9dhNfq3RjGYUTqN2EGQKt/KzNTnjKYet6dcjh7EjJ9MdP021/xqYcFo2GeB
VsrjQryK1cEIuLUdTH+ju0DufHoPBxYhRN41AA1VyvFX5rNYt/183NixkJ/irvTOpZzdTTwxmzBG
+KOlgqqJboeIZpuSsExGKOHaDlumwKvTHHV88pAVFFGyn91F8YOVUWrPc13XA6oevK7YOQMkOLqY
5NPLhPlgHzfbLg7Nsa8XtQcqUiJWX2BXBJfmoRg++tZbfhJm/mC7kTxH0mWncUXw29jVn1LMqVSj
m0Hqu3ECRiCi0LGMkK36GOjoX/N8+P2ZZQsIPRYeyUlfFow/HQoz+gYa6jDcWANqK5fAHBhiyjcJ
tiQ/eT9ekfl/P5bvKd/zfKFd/7fF6U/HckUfdJos8QameX9XBEWwk2D730xjT6PLDSQdpxXY4NQC
TxVujfMAQaqfNPp+GSpziDvb3eFVUfykVCj+ugL7xDVaY07Bv83r8ffYr9apC0RzE7eRt+8SM200
NuZwLLs6oGeFM40fB8E27OWnqCE7kpONTrqcpkOJSO5o8mk9AY6YNvk6unexZgDunxfuv0Y+uL+x
UftGKhO4r6XAKooT4y2yvqnmvnosyraClzPnV2Zty6O/oI2xHUOBQvblT478lx1DEfTwIF5iBBXg
9Pf9A9LEroAJWpZMsHXB3l+yehcPQfSvRj2KoI4gkv8KQ1wSfn+UegzrsZnxIS/cFhJ4gQGy9aHF
/vNV/Mt9Vr4MWZtdl2iOJfrVAm0gXa35RZRfLOIo67Y9DStQJ4JXZkEn/fvR/h9kFvf1S/m2b19e
+tun+v+H/OKy6v99fnH1VD99n49cfv6P/ELLX6gRSZ8174+8wiNJkOwVv6cbF83QH2mF0r9oFkHh
B4GUvJsB9+t/8gr3F8UyQhriBaHEOk39K3nFq/U2wNJZayIi/se+7b+2Gho81ber6YaHcaE/73Qx
ng+Msm+lL/x/qevFdmhIzkLJuVCf1u5frEJ8Y8AUjfZNi75xlsvH0u8e/3Sxf5BB/OVsvj+E/6pY
oechdXoz2Ddsoh8HG55xrfoMVPYnr+zrw1zWIhZzaTSzo4H/WjW1BOmUTD2jTNJWG+G8dymC1o79
yabxg6OoMPDYDT1w+Oa3PeVPe8YSeAEAPT99mLJzrk9hdSd/5ujzaoULOBEOoUlTPQGt9bWCMwc6
JycT24fyRjtb81OixquAgs/3ea5c0mKomCGH+H5tawjv3V7HzUPKeIlfgkeb070eimvdLKDCy/d9
HH1xqVpVdH3++VH466mFRDKhIO/2jMfG8f2h0Z+500B/4N6d89sshFvt/ExLLMLfbGL+FPJxgiH5
kWGbIGFlW39VEbdGWheTB1i4mTcQypcCDniWnkgb51MFMHKXqyX75FkAMT2bwHGCzniZqQ3pNIQT
iCwRZ7eh3MVjM+7JAkGsjjDC6zT5qjtpHiwx2bkNXT+CwOR9dl0LAWkWxJdNmqpzWzG55mNHek4n
shA3tUwHDAXDCMGE20qng+u4gRC3GehveGft5tO+zMV0N+Bp/gBNVZyXab5wcGX864zV2HEtaztd
+Uz371s9KuixwXxoJ2bY5klmu9hp369ze4FNFV0M7ic1AVO1RBFX2arwEpgB0HsDE4NJPtqjCerP
9Yx+Yqw9EhOc5PB6mcO7lFcGEhoV1Wo2yQIIiFQck4Xoo0yYYrXh0hylr5LbLodAa+RY3Qez0zz6
mVvtS1zAvphs6BZ6dlGCqGBt3qsGHXCiCnPlm7jdD10Z7uAPQjvwEvWchsa7CnQ57IC+M8UBQPpb
F/XTliFQwPb15O7nuIXIGIh4L3mazkGQy7MTy+nQBsvXImV+sSvHz8k4MwK7Xs45Z4Cc1joCvxRm
hRcnj65HsTYpM4TQsznYurTMYdj5moqDs+ubMQM+LucRYXjO5YpUfQuEsgQJOWJYEgB37DFL2PRF
Et5WOUy7Jh0RbGmGgoai5c9sYbc0cV2TYPn9PrWQgifmHk7VmCV7UUsuetkzqt1gYA461/VvG8Y8
z01Oazak3/VmJvviUL1i/KLsP4ge34/GsbD4ZNpsPMelropE8cw4bEgBEtyYaCf3pjWQsrJcr1cp
cdKRXI3MZswvLC0XuUhJlH5wiBfVix30bdiWy2YtSHNzN0NKQHTFczOoF39hu9knQTu8dMX6qQzy
6DwH7XS1aKlu1qhLt/kYro+VDJvroSinXwm3nsdCtFs3a82hC2H1yoQZZC60c9/3y/omm/ApCRCM
nEQZZthLzPI+MLPgnvryfmlyiD5IAg9JZTriKjxWsD+hmqv5tbCIP4So7g7IM5ii6ufkIBkw/pVK
H9YNGuJ/MfjTHi6DuZ55586raPOrzEWCEBdLfS4r8MOAl9HP9EofOqvGc8nj+zhTKaGhqjoJwZwR
bXcI1q1wdIFanwlyytz1Pl91fyBiYyQjYxC5WzQj67H31CpImKWkodOrujsN7oLtTOx4Oy5ycSxw
m33xxxxmbSUTCMIF3iaoxLEtqUIGwtw3lVlLpgNBzYGQqe6cGVfZTCUjSO1FnzKGRs8y7ZZbc+ET
TgzTnIUpY37YuDtR9etubWn35OUKyrHIRXskpGGgtPFbjJKwExBxy3JNJx83IvrYdVVQg0cpirYl
vWo6ZRiaWq4iZ1fap8K8n6DjOH2KaUOUVjfMQ8Q3mWQwNlMMisbcOObTO0aN3gWT3oVY2NN6Zqgc
Esp+lNm3No7e9tL0cCzDSn2BVIeOoxvfT4YhhBIRzVklkBaSLoB0kSbRKS3a4QKD66505jvgyG1y
blEpnoqKacV8afrbYalhUE6yAo8eBO7G8WI0Jj2QsrYevsIuQzUT9cFD24xqB06ZOXUJhzLtjLxd
nNmeZc+OpeRgT0PuhCgHYnCRYIy3QdmOu9xowNVzOtd7XSz6ca5ACxfLcEuPx2DYwgImesd9cozu
rtdghqDIEntskx7KFADBrU0We2IXSM6VubDu8gLNSBFX+FfS4QjqrHoQU+gBM5P5qTSluR1HvR7I
Zr+ttg5vQus4VxII19ZNQ2qXQGhPY14hyimB9piUlpbIqU3oUcSbci6/eiOos9VTEMT7gMUxy7Pn
eSm601wW1RvRTOMLQKIM4d6gYN6YYXw31o29VtnQnGWkNNr0wVwjBXW3caWx2sgsY9RCUJSa2n2N
hGsbLc5bzZjSqYxjn8npkhmBCZluh3UdQ/6wMJJ1mPdOWaWHQTKps7aps5kcruqAM8jndCnbfWXj
Ak3VUp+UmePPNKYAzlfZhGHIYB8m4wT7FHY1w7Wz2Kw6Hu6WiXrYXIMaZ+ojcbZxDY+ydGr/3VRf
CM9V1FHJvmyAEYvcVgco63On6D8JICoQYgJnYo1nU7j0vb5Kw2XL3dac3EFmb8PKBlRw84WZCxG5
V2szu3d9/sAsZWZvi8mfvnaF777LVqZQWgvI1zTNY+NW60F6y3gQCbNvIpleykrS7y6Jj1pboGMx
wr1VA24ycd0wtmV8kMQ2ealDUu+UzWejo9I9OUnp4WOD+SK7Z/ow+/K5Srv4GwU/Zye7qLsPoLA+
kx1rKo7mYjThzfWdb6XHmq3zYyHH7rwknoBXOtnrOXC5dAMRxAA7EhNPKDttJ6RmsLDL3iSBYWYZ
H5T4mI1LilANDuLO7YcUnK6NH5ZwVOOGJv56qMaqv6sIEvbgw/F+6APcasLWP+ZdZUlxk69xzCiU
mhvvyjrq49RWAvO2+NnlJHbwoNxis2DyVG5s1OKCEpYMyDDEWr1VKmK0J83ZuMu6arZUhfo3pQ/H
vu01TMIUX4PAjZO9G+jlQv9FYOWCl8GXrOjVFSojzLhm33moImZ5ePC7N3POwEgcNfVdV7KZB0HW
7RLlxgdEJh3qmghydzWmn6bAseciBLJatQkfrb0v7tLH166psJ7AWHsPqEEchF2WzTgm064Zhxar
D/urRYH1lGjxMl3+mXS748Hpr5KuD4dtC+bmVsfTEzbDE08DaqU88PLTTNXyhRxQEEyg3xPS/YrD
x1M1SedphP1xGBS8QuSV3rvFMGI8aPrRm9odl7e5qloMzcdpl4cyPo0KcYtPC3ebhgmiiRSMeRos
YO3RGO4RBuVUt5EYDmDuH4bcfYqryqISjdtnMOQvSl+cLwfRwtBy5oUJfD+9nvMy3ZtiBLxqkE8w
hbfBIoQVpIedsvX6gX3SGac7k8d6w6y73C20LZBv1lVwDEdzPwGhluj5elftW/WhjT8FcbhPRcC4
6uTHm2lU871aEhwFh/pXp1hfWgegaDzgGeUKiXTPSyYGbXUFls9AkhyMt1no3UKGQOpUGxpkgWnH
LdjqBgSodW4tmTjOnk15IiLObitWnjuXN2kzX1JfhcPRoW1otpYt90CWrks4pdkAB/QvxzFEAGmg
a+8KGy2HIfTiMxOpYqszFxo79PLFDsiVUtNcyUzivYhL0lXTG5dtM+aqeXh2yHQJDvms16NaweDO
eYLWJTdfpcUkUrp0vKn8UwGPJn0UukneQ5IeaewRuWd9NpxhPiNgsihrzBqGN4nj37UhLHGsJp0P
cU6RdhBKfEhFnvOmBn6IXEZNGHKVNrkaAkM5OUOt69SM1sYFcPamUcEjwNpu40lcQkHHxZht9V/L
sYtupmFVqIvUkxGEXGkhZhRqK8FB2sbVKb1Y5RIeVbu1VvWuH/xsP5eDPi1O2b/jIcluZtDNN8lS
T1uvqMVjqwhkRTUg9vOSs52rNzxwaud2YXBvgzF7yGnMbcxcvZ+Tlqemaz1Mi5z2XLbyYx30imYc
JmBuXv66ECDtEVrylIasPwG5Z4tKMxl2VYF6M2+M3fqqw/aiThknnKLlTEMu6bZ50ngfpirF7aSS
uBiEKY9w51R4SnoZekUhB6x95NjuJmaCH3ASmG7HWMe3rHPLiXFTbC21bQ+qGfMN0WB1EIy48fjm
oA8zJk9u0wadm2xrc86WhllP4ZZMwqs+bB6BkuqvRZnZfVGrhOykHt4Vi6vuY4Rrx8Kvg3cVz8o+
ECMbktI1LkjUB84VeLytQ5p01YeuPnYdb2EjVH8l3OBb6cVm35QFjOrYS3D4uZClRhkfCBFgJ87a
2UQK5a9SabhbVo/IAvXHWtVyr/uqvrUpFnJZyzi3bpr0MDfLc7bAF7a2XnATi190Eay3YcfzjuYg
PCcpJiHLrLH9GxG4+i1xo1QjLo5FSVcqQx3iXaRV0RrAzIqst76d07S5j6JRNJt1CafdOCj3NDRh
/FWuc3+QsgdavTL1QnvOnvJFjM9pKddb41a0r5jYPNHAWR4CmSwfbJl6V806LjvlrKhf46WB1euQ
Iy+qua6XEWGpaex7xxEjZjH9PO0S2AZHKO7jMStSf5+G8lEnS4VXipmnzRrp7FGK+tQSitcIabTH
O0u6VR2J1ZIrHcgCCV9DTNeV0acRmcCBJbM8atlNu7Jjol2WiBu8yYGBvg7Npk+W6FC761vSLsM8
zqI3XLklRT0aJqclinLMAMT0VHal2Q8ADO7XsmKwy1jLkoACED+Ydqt1UiOs1BVIr8zAGLP6dkQf
8mh4eM4mauKjQhR9JCy1dww0zHfNqtVByPlz4TGRUodpckgGGjShaev9upL5j+gdtjjnEAVmzNj3
OsdYNh26XWoIQ93Fl7cthHqDvSFapXoCiIekZkJgdWhZI3dk5G9SEU9nRArkCPnUXht3zg5jhyUt
i5l349u235LuJndVado3pZfLK1GWer/Af8D8xIhd3uXlqa25eY0lE90kFxeR0oAgXil2Icuqws91
kr44ldtRFyJ4LRyK7pkTfukLuM8oHD6axcnRYOB752YhQGWZJmSY4QdyKpR/I5HT2CPi8roRO7iV
FmA0lhXoeqnQhhCjGzXqs/UgZypvYFUIELGIlOtSqhSIBAMdTLH2GoF1+oXaxjsnRSoXaPaFuF3B
O4djjbJDh1djoc17lU7jUcdSH9Nw9baqqeCTD6be2oxRoTlEpR2tKH+DwdHvIc2inU7p+E70LCOH
yZ4aWNBNYfPnJdLtecyWcSvXaL7vm3g+utn0MvhDeLfUaN2sDi+LYjWf4+IiGm1Z3RPHlteV9MNT
AaV4Hy+ESPgE1iirkPH1jIlcjYOvPk2L9Hdz6unPDHEGcPDx0ePCwYdY5+xrM8PeM1nxRY2YQBW1
vOMlMTdV7mVg8d1+7/Vab3IpMfCqjMR7giQ0wccHYzaPZnfV9YchIG1TDvuQLId+u+aA2WOfNuzY
Z9iQjKjI6DGOvCvkzHOPEk1dbHLmCE2hGfuXiN4vfsID5ksuT4YK4mDfDeHAKzDEp1CU/W6Ijb2q
4ik7BCnuIYxAOJXozsxCeCdeEcbs1VkNmb6XWVa8YwTWML1df8jCNtqrsmZqK1pBTSepZTKj5FwE
zVhXY7LmO50611Z8AriMc1YRYVbid+5mrTMqBGW07IfQHT5lbevsXVt0h8CV01F5wjt47oS1ol95
83FM+nCjqjLhqpIcnyeXlv0SOeVRCkwChp4u2+ix1on8EpomCk1NQYQi127cMHCh79KuZ8muPI48
XhR1XuyccSn8VXYaLlA74CSag6XuxOpusqAwOJSo7LGyBE1+05XHZFqaszMt3bFjOvVUDFV8Ms0Y
HEYVtnu8APpbTqHcNzNQdpVMAhPluX+yVnwea9Fvg7m3e30BfsRTQQtfDcQJia+OtsnJ1COmIqlV
kayniUW6FRc3YZfU76rYVveuEADRyZZEkw1bnJZwpJlaC5/Olif+zhA3Wo/QhGrpfgTQeufVFOeB
EuBv2HZ0ltXw7PMf1jfqJLx92T2Jy7KFmB/fpcuaEQLxeJ2bLKsOpTOFDGh21XXcY8cz9T1jqhGX
O+8ai+6t8D+Fses99SuTUe2MEnftkDd1jfRPkEHDI0a9jOb0fgMpN8ZhsJ41tTOW5Y2qRzTh1kM5
a8dd1/Ye9n9LARXYint3krwIgcXLxDbiTd0zQOStnUtEGaXHCW89PBxderbREB5GGr8bWgmcTaMu
r+TsHEAMeIcmDT43yuuPJdWvh2ZBEBym2PPNHo/s3A/JvdXpeKyiGeqHuGxUJHMHP23FviJlIL01
cOwb82lsLx4Yo0ZaQrKC/mFJ3sRKVGfpBOa2VLjuRXJqznh1Gyyfx/wQ9HN89BLMZ6I6zc5RnlF0
sAG2gZaeey/H5zm5GCDHqTnFCsRBVQz1noeT9bEvwMpjyXDATKz9BuA9eYsxMvRBntgNyAX20/RS
OCZRnLZAWw9rQmljOiYOzdMGPkXXsZEMCNqmblCYJOTeTcbkF1ZUgvS/htG0aWN6roV2PYwwxKcs
aSgr2CjA4rVnDHTCnIOSCg4VCV6giYecx7hteeO53nyFEVBxjJyVqoNf1Tcein+YWqqE38MYl1a4
p6w5I7Q9rjbbxmTiIYmD6jTFbO+rU76scVbgfTYNh6qkPrcWw3JlVUYJt0cK6Md9fuSORqfxovNI
GPrZMdvhfIJwH+wKH9/hRJr5agIqd5XCwcO0gFV6dWJceIPEPUxF90zBHIuaHIe32Mf5bylqOJ2r
ZzWiWTapwQHzMqjMbutRl3ssYMJjk7YfCHstBJZGQte0EXgDACmxDMUjnjabTqC3XZx62mQEUhuh
6mVbBOGC7PkCwqlI3HPy4Y/FigdzLZ13xqci2PmRu63jyeWxHNDSusAV5qCjILU2X1VO1WDEZAuH
60ZsSrsyAcXqBkEjYMP2/OVlSnoQE41rR6qRBJDpkMWnrBgw/VKN8zEiWbjxWsqRjLESPJDWgydw
1aGlRvdoswe3vM6scp6DYoZRpDqEiWnGtRXQV6hdJhuEjLyL0lluEwaFGIkKLP4kg3+eC394p5NI
sgq5w/WculgSyBhnvrkct1nbtJx5fuk19AsKnbTehRJl2Nj5PB1mSK+nynd2jOBgiqYuDh7Zoq5b
qp1vh6YMkJN3AZqhHFdO7GScnYed8dZxKrybZ4FhK3BwFrEKfa+ZSo23Q5HuGc+8ikMIKn2eP8xO
9xHvSor+E1rILEGEvnrMUPohJZMymNpvWR2O95GwuM1WJLI+9j/HYE1xxI7gGERoTqu8BJJD8bmi
KJ+iv/GbSe5Lj6BHDXH1XqnS+1VFbgAcY4INMUeAQafAr/e9rty7cg6flsuERmMnQUkqJ0B0L86X
8xJci2lddx4r39F66AomUvot5VYkes6SMTVWMoVCOEntEF4rpQ65bJYxKUY8GfN43pgwrjHKKOPP
A3ozekkEXP28yq0b4bbEm4P2inQRK/rCe6sjMYQYSVEqo34Q7+JkrDCcmyHnp2a600YwUl9168eO
Z/e+d+siIUEMghs51R+bEWPkQLT1O9VSMBLD16gWhv4E247Uaf4UWNeDbpNM94bYa4Md+XiKktXZ
6S4VX4KwcH8lRfys0aje0XRzv4Tzaj9YUw0Ocvq0+zjmQXxuqMBh4uu+wwPrYhRLmlD7GBCHnbzj
ofsgO2CLOzENxTt3AGKofkPODOtaEKGuxTFvmK6BuOUj+w4XVb1MFJX2fZG27zxH4oxeGiTHImS1
D9HztoxX3nRRc8njlp5xt3GsEKQXWHNv0YeOm+WCchlaX9+Tln5jGR3uI5mKbTn3j3Qbk1Nu14FS
MFHH6JWKM6GcZiRk0EVbs2OUCBPDOrg0ogoB9hryVt5539wpza/JR83GNtF437rMmogGOkfSUXaM
EoWpazM9a9rG+0QXyXGQYsSNMhfOzUKHYhf09bzreL4eLLI/3idN4Csv8UrsEEsVorrRsbM8i0vP
PVOxfvZNhBeaX4zzfdoaZ1/LxLsSkvFENwdxVDhUuDsKqe22SNgtxBK6v64FJNncrZKrdgBQMy4C
GIlJkntmC3gZiErGnejC/nOPBbLnp/v8iyPmlUVZO9dhcIFWTDODdqmNEna3dHjuRa7OFKWnh5xZ
K0g7kwwxZcM7McMe/GOYAnKQ69AzSNmKbWMxmrJJ4NxWy/Awd6I/eQbX9ICu2J5UrqWa5ZCs6Qob
sqr25HU91t0RsygGPCV+5PMaBSenzLFNBei4vB9EYD06axRzWz+pkfbjatcHvTgyDQ7eZ5D9bq3a
4MUBCnUwjD+zvZOveZd/lSkTk2EKYgLnW7o9Wf0lkr04Cc9+m2W2XtFC/DSH64fAVt+sZCPy3fFD
TV86wQUpkFSWSKvHTeuu3rtgCN/iMIcjCk96fnQcF8zU3Hfz1qXI8KFxhPpmG29BAB9jERhliSQE
oeoFoqEgcMC8qssr+WbJ14JOGOZSyJGWabhNAw8fYHxLb/nj1g0DTTI/ekWTbR0/wP0vQ4HfrdHk
gdOm8UB5Aft6qDDzcuy5TUfojDRXrbQ3S1MDSkL2wYBZyTwkKHPIXK69ozay1hjFjHG5D+hX7rKL
ua6FD/Cx80OzT3ENPnlx1R4Au7uHUZQ0GxPgBirqk33gJAn+uaK8orxTnjWP4nhUWTmcBxz7yIv8
bFtNglZNCbuqoIfyBlul+WQpQMOiKrJH0rqYRViNhznEDUkLQnGU5uHeKuUfij6KD1UxrrTyWUOG
fK13yg1o4y1wNIpRRrtg8kgdYujPY4wVnw8qD11mZHbjJNcDfZUvqR31Ma6CfD+ohHKdbC6enWGL
oDlcMYmMlUdNHCgpbmUEfLKMsUzI1yfVtO43yuIX7y3igbdji1vUwMTzxRm1PyQZpJChL7C0cJP2
to9yGlbLhEiemc6D3/nwkGfskJXpPQJI6upzl34jW/d204oPXnYJ7rqwaHdpTOVDDlAvXFgLJ7df
ngKRkKgXK/Ysl40hDQC7YVBGvex5Eh76y9Y11Irit+yX6kO0LAVnZLKPXHEY5yANWPcaphsyiEbR
BB2KXqqzYUf4mpv/RdqZLdeNa1v2ixhBkACb192r11Zjy35hyJLNvu/59TXoqropUQrtyJtv50Rm
ipskAAJrzTmmHd+aNKe26ZBY69gVyd3YuuopbtLhm1ar2fw7JAlVoMTY1B2WnrToanCWFJ3t2HpS
dW6SQj1T0iwMkaXRGRdTBukyCTXqXY5N85ITVUedCCdnDT5Hx1jae8/amJcBPCWg5psGbtBmiIef
vccMJyQsb87c2uqAIvSxuRrYvBAiLgQ4HcSjurCqneH0zUHzJnBeWduB4MaZjvpPri0CV59G0rp1
ojIBb+au3d+0ZaE2pjUGF5Zv6j+1RLLLUjWYMZUNIBgsJOWDabRnNoefB5uz1xoWtHMxtgpRgiPy
727FCI7UOG5GS8Jz8HTw+ToN7zboo/NULwyalNZwmLBXrBvNJCcOxc4WIkmz59cM+1FrnZ2le/r3
KisppuuePI9GWdwnqCMf/BRMhhe1Db1zTLZh3/zyBiLaaytL13Exw7zctrsIijrbRaJJ4TGFwbk2
Sd5FZLDRsmluE/LeVqrZ2MWYPGhjEr3STHR+BZ4EaeUN3Z+iCEEqFW2/TwcR30ej5x6EXoa/hjim
5l9xGKJWh+PLg4IxeUX8YNNVvaMvSfu100pJ6HcujHgVd/pNOwdD9nqHn9icQoTzDQJ0Ss2tAd4K
T29BRYFBWfHWWjtlZzk6oD0KIoFbkww7KiftVmgmpAZZTpsugNETtnLcKTO5NqOsuxm0Qq2bynxN
bcyerpl5171JvIY5pdHZRCGYplU+i3Q09aK3KZXRwtapKKpf4BB1osl6kJdFqv8OOCus+lHz16aR
21Ao8tWk41VDtd+Fylp1qRFw1B0o6TVg6Te5D4o4YODcxUkfvVLXI/lOFVN4SwvSI0JvSPZI1oBq
OK6/SRjewdoVxrjKzSq4TmgBUrWfdEBmVNVFnrgHnnZ9hNID5sNpjdtQN2lnFtZNx04JHhHQlJku
0u29lmk6GWhJ2DjrW0M3y7M8TqqtqEj0JBYt7Pno9yOTJCB4fmOZpANOCclKq8IWkA50WhyXYWbY
65Q8XNKzvfyV0GCIoKNmXli5Yc3ymgizf0LCUjJv+Nii7Ogb0N6zfX2LHNc9b0QjN+3oPEtTDWzF
2rFcFxVLSeHixI/8AAe49zv0meZEShRzcF4Od4CzmtpUEzv+mhDENX0RdAaJCgFzW04/fiuKpj7g
wqJkAQPb26eBSYm/Etp1PNtFKalWW62pFQ2vunzIcwJWd545wuSvmuRPJ6T3RBwfgX5RaH1zY49S
VwSGEeIfnYrEvuvNCNUN29X6hBhxIXRjr4B4G40gPT+cOmpWir6Vsav5a50glXq0tYvvxnhCID4L
2N4I3D78ddSsb/96B58vsHQzeKSzejcO1Bdq4CmBvs3d46jFJySPy3sxhekg1kPwKpC0mcvoF+Tm
jTt5enqXEo+wpcf9rzSBSBERuBMEZCPjQU2+9GuTjicBryk4nbA5wiP6kX/5Lvi7hiNMF6G6Nfsn
FlruMMW45RBDeTfzrzosOMj+vr6FhSiUW3h3haXC1anbfGyIF71jRQr4UPdk6bHI/cuLGAgmcR24
QmGQgF39/qXjk7VItW2qo809WGQhI9sTpwSaS0U6Jg/DELwRixaKo6wFDGcoUy/Ujb446qrfNuG2
7HQUCd9S+vJf382HQYUraRY5I3HVMXssLSVRi8+ko9dwB03U1akunZDWn/r7yynSRk5pBvz9cjob
2RXTIf36Bj48KTxys4DWREdr69bSAaFlRVMEThnd9/r4XNG1jMVLKuxDqJwTt/J+dCHMplOKGwEv
HisdUu2FnFXXvNiZBvSZZbYPe1qt0ItP6HLf38x8CQaWYaOcNSwcreZCEowF1hMjHLjryV0Nr9W0
8eotyMd/88Q+XmR+ZW+k01Oa5NIzuYjE2zcTAjdmSAzz5r9dZX6ab67CcSCJ4hT+B1+0qb/2jLWB
Kqa9+Poq74cX94K32OBx4RzgcRlLsDeqhWmUXRDe52HY7nzQQtfR2PknfFfL14Kz15D4PaWlswLj
c35/L3Us6kLXy+mWxgPkwmmM9zGcSOh6JrIZA9Dr13f13tXj4CQ2sLqwTDL5pMAG9/56YV8KHxGr
uE0xNKfQYGL/2tGL7KowHP+xhTj0i9TCB4H79JR6fwGM+r/XtqXDh4DvJvL3xb16OUo1aZniNrMP
sTYDHjhL9s9ecptMt1Ca2eM/9qisYh9XdZxe1OzAKvkQxaesyPPn4J+P6/xDqFgA4ENBbiqexuJz
IXoo85T/ANQG34V5NvVPcIkd69aon7wQwhKypq+f+sLh9+GKy88HHfUo6I0sPbpG5cGRiy4r14Lo
FLzGfU1PruA4RkvnXMvri7RojycuP+9FPt7wbKpizTfsZSDAaIYNPUI/PUZlde4N5VM7UZ6gAN2F
IZwuDJAryCD5aiysc2wcDxqnpxM/4bNnzt6CdY5tAIDgxTMP48oUDSe1I4W560FrrrqEZHO6Ln8c
wpSsgraVGzwPQ3WVD2qj8KoQcW5TJo6eI806VNHcxxXrgVBvYVQX9MxPLJCf/kAIK3wfmfRYgN7P
jLbz0U+jrjkm+ANh91CPdOH0SVoNgGMBgxCFazUvSJhOLDSfDg5OoWD6TAMr2geHdFGTCAEg+hij
aKznpEvCxwccG6l6LNST2f3Eqa0NJ+I4xPx9XA6Kt5edl6Y3y+jIASaoCgaFJ4d1ph1K+k/9z9E/
qsDdhMOT56Ekr28oYaPHPrWfcj8uRHTG39z04nHreZij+kzToxZTLJii8VbZ2EGDFHGhlf7qgKtS
CwMs3AfoiSjBvVC9+J101r1K7DUfux1QsssCXaMq1JnUqYIMokBDVL70AezdNtBvlTYinG4zstK5
RjWlt+wYUg6hHNVckoMNw9mBhvqTkwxBVLhPgjniZJvY7gy1nGaBKMOOQVfrOhjkVk7TE0IwcKCU
4p0ecCktvjSH8Qef2TQZMH4Qr3tjOLReQQvTTB4Tz3+wMv3Wi8GV1vxnaPEo65PpUGTnTim2mVV+
F5a3cXPqpnCpJ6qsVkyJDBEKBoqdRE6/9lQqULPB/s2NfWUZv7tSPiN/RAveN9sqJaFxzC9COrfU
dtEl+P5DGRINF9XGd1H7F7bzO6aKlUj3G+Zs2t1tR/o8072nNbn2e0Ejorscc/kwaP1lFpVb4hTk
usPrUNT+3YmF4OMXjxfvsvIKOE02m8P3w451gIy+wUqOuuXcUieBQ+4OBUV+7XyAIktIxlbBtsa0
tp8N52LwHoOwXwvqbrVnPGetdkT1dWqF/DgZaAYbwrHmIwRVy8XyRB9NFqHMi2Ncviq+BLwnSXVW
E48lzDRqhdr43HQPZhujBdifeCQf5wKVfVxair2GNf+v949Ep83UWdhcj3qnZRcTTZIdrI9qGzZy
ooM76H8qxxh+TW6DOMomkLtJpl9UD4PzCePpVktM6xweGiC+ckTHGfoNGeKO3Ok9ubVf/9Z5f/B+
0VBCx2s/Yw5NDLqLU+9o9y1ErKY+UmpCN1bvdDvbpsaJr8XHB6KEAIDCHgyXtCEXVwlc1FFNMNTH
gvDwOm2fbXTSynSOZgc3sKkvacyf2Lout3szZkXw/gV2MgbBMqVIGys7GQSXjKfewC4gtAu91Prv
Xz8+870zb94I8KpxNUuLyoGkyfb+VTsovuj8qvxYuWdh9xrm350JI5obUZO8lVSxo/bK13/SE1/l
5TXHkl9VROr5lF1Ww43Xo+zzuo3pPGewMrrsz0AlJiEueRDYMhI8ftjUfPNy0MP1oMe3bnTCS/rx
9eO8E0A85qnCSWK5fYz8ApfWWBwn2Vx4Y3wbh2WIGUo7FQv3yUdRYo7k2IJnWlec7t8/qD7MRWXQ
ijxmCSqQmMrVK1X95NBo9uuQDelN6MrhCiMgMZiI6jZxOMgTQ+LjKOQnYPZlQtouZ6bFT7DsMO29
ti6OYflt7NVdBnM3pTWCjsVNXqSenBj1H3cgXI/tx1/akZJLDo+m+7muYh6un7nWi+wnsPFySra+
3QQHlQ/GYxpXGb18gZKqOcm6+/R2TVybRDYIw1gmKWp6S1+xzAommY43pONj5OfZXdikKTUV/Uz6
gEahUnw9Iz7OO276r4lznhGcC96/51oPPHQj80OG9OMRZKrZw7/fYL27xt9J+WanE9peoU1dUxyl
sXcptzYj0Gz1DXkEGt1h07kkR4ZnY5udGECfzBaO3CbnOmliwV5uuwtT4OPwHJ6ocB86R9CJ6h4n
GnRfP8JPDlaK0yN1V9zh+JaXh8gyRLVhZHZ1rIW6qb3sUYNOPmBm8AMosPRodNt9wLZ31shql/cT
B5AK6Cmafzct7siM2Xz9g+bv1eIj8e73zCPtzfNO+iIdaYVXbGhvFHXLgZGDjGOl1dWujx++vtjH
/cR887bNPHU4W8jFkjRQpZ3CWiF6DcMzPUc30zZnk5MeGmy+//pSfPxYtee3SfV1UUMJxzDyRzpd
fPyie0tRio1F4e78yPjje1Bav77ax5nBF4nkKQ5Nuu58OLSZ7qClyOjro1kQm9zJe9MMTqw4Yl7C
Fm+K+oNholg3qWEvj+QoLiRCyak+OumfygB414/0y18HhyMg4FdUBzI7TogqI/cUm+Wz23t76cUg
MdGwATiZv/F1cShFQ0utQ1/39TP8OAMR5roGyzdWVhhziyU8K1AaouJQt3bXlRiRTesKB0d6MYXJ
dOLT+HEcsnPTFQdH9i3Wh9elRZ1bj1YUHltlT2xSEC4EJu7hkYgP0gHi6cSsX0wy2jzS5a2xldYN
4+O4j31hiTbvxmMnHFBWWVrsp1YnsyAZi62r+9DD8tr8V20Jake0zikiugrklDFDDN7PbC8BpN60
rX10vJqMSOFy4AlAE3Wqt3cDz5cAGS0+NUoXH8b5qtRqHMiA2GTpVi2muFlSOkkGXTsaKBnO9ErE
u6bBHdXmApNt7YsbzQ777xwo8Q+zVT53/Jl5XnVx/ATfH72yEUCndNs+OYbYdi9SVDm3kx/yqR2Q
u+SOOPFyFoNhJosw2lw2elRb2VAuxl2hJ3jxm1xj7jwTuNDi0alu4/HEh+3UVeZDzZt1VpZqisnR
0o6969zrRZHfwzDFXewH2qWu5+bu68m0mLEUDrkdNPh8ZCCgyJm5+PZysa6Zs0SrPLbjKh4g4Z2Y
rKf+/vzP39xOWSd4o3S3PJY/GxwCwX/8+YtRVAxTbqcaP1+OWztBXrP5+vGI+f7fLKYfns/8ut78
fkNpto4LoDy6063zzRVHTtX0iFKqBea6Q8idY6Vfye+Tdvf1lU89uHmpeHPhBhdKXrRE8+DHEcMG
hu5/+/uLpboo0p5mpOLFsLAhJzxVHj31+xeryjiNk6ZPvJlsupbyDuLrf/r9atFXs922seG6l0f2
SYh0rwvtxHRffGb+35u3bT7V1DWc5eGx9psB94RWHh0H8u1+kHtRv3x9Dx+W+7+T738u8fe89OYd
63HXJXbuV0cMmtto1lO0pFg63zWjQBJ7qnd34ob+7hveXM3B4gTlgalIndhFp12fYcf/+oZOXWKx
eKFAd81xnu1Y7zO5NsRlO524xOfj6p9ntliwBFGs0Cm4BJZzpMAE2nx9C6f+/vzP3zwlT/gqi3EY
Hvv4UKXb9v7rP3/qCc3//M2fFxqmqHjilXMQhOefdngt/uMdLJasPk7JMEqc8lg9GAOr04kXMP/n
H1ZER2IkMdhhIvN/fwcFp02gG3V1HNJ6j/clICiiy59qbzx+/ag+fRNvLrRYAZ0adoBhVdXRtW80
K6OXcmIP8um7gEpBUYrajft37X/zLlAbjZGoo+qoEy5owwi1yhviZL++i1MXWYwn1E+DBRSkOlqh
v8PgcB93Ns7pU0Hcny4lrnSgPFJtsNRic4IqqpMjKqKjs3cCdDXrW3M8m9Tt1zfz6bufkS0cLpB/
LIuaqqvJDbYYWlKcRwRF/ZmajfX09TU+e+2oGdj9ulDb1DJ+JzXKBjxBVx01+wqnFc6B/8X8eHuB
xZcPafeMaeMCbg0P4ycm4xMX+OwpUUX9i8KEJbA8gKWq8nmCU3FMn+t+mw973N5FfmLX/tm4koLe
n4G8h7rSYnZ4SePhPqb+YcH3TJ6G6roRJ7ai84NYznRpwGWTSIloYi3WKsdFzt+llLBxPj8Ybnmp
6Q5JXjNsyj9PQoJU5FxT//ev/+1FF8tLULRd6WsU7ZX9sjLcX1//9U9fzZtbWjy10U/NPoW2dByd
jeWfwSFAyda0J5JDPr2KZNsgUV/ReVx8ozLfidiZ+uVx3AbhjUMeC2cW48SX5LN5QmedOpuj9Pkk
9X4d5izZYJ8QDID4vNiZ1omX/+n4evPnjfd/fnIACuBV5eX7LcrTIx+rVt99/TY+HWAW6i5GMSf5
5clzSmn1GXLgxObgj5mqvSM8QjmGlcJkHh+U+b96ZP9zveWesS4qKxljrpewLUmn+5Gc7a/vaFni
/rtr5Axvmxyk5zVyMWfsBltYgxjzWNkHrPiY/BEW1XAe8KviGP0lms3XV/z0Pb254GK+hAH5Q2nF
BclV6qIboCRpfvj6Ep8OZ9emfwJ5n9LnYqQpVdGZz7iEhtluMHBKvpbKXtlnX1/m09Hw5jKLEce0
V5NNIvTRywJcNHu/2pfGfjSjDeCXlc+Fv77eZ59MSjs63EneEyqG9yO8BIetsiQojnV2G3uEjW5j
+xK6SnJKJ/HZTH1zoWWp2ra6PvYdLuT8gdtlyhNFqs9GgJqpuoJSF1WV+bm+2cboKk2xCbNiOubO
sTApr3zzxAj4/A7+ucTiUQ1R6Fa+Spmo4MasYN+dWsw+G2L/3AMNzvf3IEETOJ1Fn8LHp2cQ2CxD
TFSSrK1Unnjtnz4uQRNoJmnO8QjvL0WZPOho0+fHfMKd9MLZNwXP9vXQ+vR2/rnGUibZ1TGwJtwE
R3x8Un6HzFLKrYdF5cRlaDTya5ffaLav//9ulv0lWx+s0UvN/KiLNMdL4TrXSZS2m6FEllvjMzzr
qbRdxzAzLqIOUTmoOxxf9kADsqyiTQF3D0EO/wUcTeesgoUCqq+eJf+JloQHaTb+ShZSW+Fll6C7
/IxRLDLrAB7tW+bh7gqL6XesafYxUr61icayJOwzsIFChqZqoA8Z7iFLyTbrKz/e+lrq7XKiFlaU
T2fHTSBYVIS98hUnoQrPKD7kx6Rq1yN8zw1+/GKPE+HFaaoAV7nI134Z/swxbPWYhrbRQIRlGtbw
8GrMfuHUW79dO+U+jRgqCfa7fRoDt1T0IwF5RcFxGsbzbEo5/zZEigIvIV9bhysCCMEG0e5LwDY9
bKAkygOL6PQghGhXSWTr49+AYdmsQgMsgxETi+yKMtvYCmQLxWoXPBTUqtgYvIOlouLWyJMXM/Xl
FoOP/cOGjw4uOs73mNbbG1/T0fobdrmWnsBAqxN+XBNWu7UgMZ2nFeFjQWhFWw14xl1tdoScFti6
gUGQFKbZAPgz/IRGWMqDEF7+w278eq/6ttzaBoc+N8cY4wSmfZ7hGd1MSaJtK3zqG6Ti9sarup+1
9C1w+K3440mINEal+sextAxEfOPQgtPz9fUoK1oG0+waqQoPo5xjxtuwI1BwKskmHCQRratWG3Ba
lYDOXDdrHvPGkps4zcjl7EH3XSZ9YFwSEPGnFFSBUIo4Z13b5URpwqGspgigagbrAlsayYAj878P
neFn2LmgxOAkbHXHs7YjaVKHQuIQxlpCUHvsOOckqTQH5Y44PAI94V1aAnpe+YuBYe8SOOc//MnC
5WZAPOta3z4rdbycfjMm26gaX43+ovf8VZeND6XtQZULUAwVQdBdE/zt7VXkRWvHndRhaMdXTCJk
f9sO78PJyo0FxyXZBAnMxcJoYacLEW2dOmvOaqsptn3h3RDS0MXnYUkiK3Em+FbsFR55Y49Pwj9k
dS8PiCfh+0G8wUMDMv/M62W8NuP2T9VrP8tR0bCtbG/v2ZVxXcsUyVNdBKyMo/0EXGq0VhRXoQWQ
F0Hptpr2dVLZGEMIKw/g9W3mYJTbrM+dC6PIm12jomGVGTiU2jYcLnqIVzurgJTZBKV/Vdvyt+bq
GFocwuhEif2yS2AzyNj+OYgIgR6ikDVnv36XaARKeI0YzkSYDvQKzPCqioPurPaEd+f5U3hWF3mx
yiGk3rgjBnvy6BKBlxkqa5aGz5oBfUNKkEwxJuZtmoQC173pXIcNCR0hnjnOsOrFgqGLBxd3X1w6
vwCoWrsSe+DaiQ0camSDH7O8qC6gUVDx1/2rHgTOWeY5iM3whyNgCG4dvRs2Qe5k3/zUslcm/3dn
ylZtBhCWuy6abMyh+YQ2S8OLG3lYJLXe2BWzA18VWbEpSbdZhS6ghtCYjcwD5j9InlAtU1Q5sRj9
S4v/C/JhIsVbNPD0p6p48TX8+YAAYaxKW0Na0JJp3Cj7d0AtgLyspt7jyg6Ic/KTtdk4kCKieMDg
Q2QAEmafMePnpHroFs66ZobypGwh1dRter9s733UQbtm9uO3xZSfBw5b5y4DBmPlU7mqywlZY1x6
K/4N71ZMoL30oPgRtaG5jjkCbdo6lOuwrujemsD1YNk0QCUFu64gwMXvet62ykt3C9vL3EwQB3ep
FpdozDL5K/UGfV3ijlyHpf2zwhm+lmH82mf17wL7HsLK6LUj4tEsWiCsg/mSeSz4tc0DkCV5cbyf
F6VQXNiGR5RjSziHbUbRZmpRraaI8+/pCccrzwY5lTXaQxWTlqeVVrKORID/OiUTMg5B+flYwnF9
Vfi0nczcW7BlVn3J1iHwAw/uWzBcZd0ItBPKSf3Iv8hMTEJgljKsaIqyYjyGdo07UJXJNztNH63S
Vt/bVksv+lgvz8eJ1E+fhlCJVx7WXEs0J1UiPE0YTrUX6ROFnWY4lLET96DxfPO8dzUMizTrNyJw
rfPMt39LB1n+hLX/srZdSIR9ra3oAOoIAAm70XS0UH7VmevQKqK90Uu57SKKgjrzZAdIhfT6VvR7
Dpn1FTDE5rooZHRepay9czfvkjZhvImHAIdMrv6wCBWbzgJh23Eb/K+mJJTVIY2nI0Ia9BMB1JTD
GNp9i/QDHyi2UNza0pztNdF0bnRtv5nq2rgvosDqOFC0bbvC6RjtiSxXuADd6Jv0aj7rBpvnF60A
erQC/NexSah4mHrvH6NhBnQbHV5cF4WvmzvPbkSSbFkIyEDuJK/xzMYwzxKbqFZs0vCBJWnmhv1k
1+qHattvIw6UVWUm4R2k2xjgFbtA1UE3tayRJOCKaZ+0mn+rQkgkLgb+dVObaNeGGHdb7w0JIdtV
itkwFJLs0CTiJYy+qs6zgsRWpFAABpTv3xi8NYSWbrCz42ygn+erXZNgLsxmuleWMPlpMnurBEnt
2rZbuEhBlqySJpvOB1sOO6Myo7Ma5+11F0t01r4ES+3J32mJ1LfGckxQUdNse5E4Tx4oOnibHM+S
mUdmpxBqHDgsG2D+xlMNXBE8BLYCTHWTephGByJCKyMMcr7o7tIBlobf6NmVkJDVei35UwBJXQUR
7ahatyqgy1p4M+VgeVLVxQdkodNNkbfMktqs/Utp9VC0cku7GGfRE3A6QsLHkXD7JpF7X9Vz9nc6
bBOwFfgN2+JbViI3adPSwWNoip2G52HfZPij17nWVGDaO/cGQAXjeCzdF6cirdOpNLEB3OjeAtN2
tlLvMRQODbM1YfMEvj3Aw158MzKtebbwFuO+jMl5Vt6UUgHQJxZ7AmvgmsheP4qy9B681gdF1JbD
Ps6Et/HdbNxaPopil2zNXeg5LrhOLW33UzP6DzqYozsZ8AkcGzZQMYHym8LvvC1t9OJBzt7rGAfV
ttFYfGC2oYYezGhnRZ2zDx092kRlh4vfRZgWtc49Wc3Q6Dz2jyRU9fnKnsrfJhj+/QiL4MjIZiwI
67cukf6WGdvZukLdrPP59VdJF+e/wDWrHQpefYUfSM6mf4Jyh7F60JtOAx3hcq9zcm56EYWieSDp
/dmq9ZrdT/sKGNC/GgezuuoqQ9/Eungd1PzSBoQxVmHgje1Jk2lg3kD4GYPDMFCNQ4gr2LpHNXbu
rLkOEKKutIzF1GnCaVdUCmkfBvidHMVw7w1jsdYCJmOQJI99KeINcrQ/jhHRv0Gtfo737gYUxcbA
w5TuXgo9eMDQjG9+QJ9gs/fa92VtrXsgNSt96Nt94rvhYYjGGBmrJXYAHIetNKfkYgy9ZGtLxqlV
+3CrHPbAF6MSOIqipDkPw6S8U2UawXoo0o1mZhMxCnXzzIMf90YX41vtx5Fepf1XKVDWPIIhuSgh
wsExiL0HABLTvseLvM8omIFWdaBVswUhmIU4Iug4mXjsUnijuGTijVtkzpVWOf5OTWydzMJqbgHp
cRjQy97/WUccPHZxNfbHArJNxWa1K3/YSXU5DOonXrsCQ7oTZKN13hTA3S/BFuraldKr/Ccu+nk4
0txbpbVJ7Famum1pNR1N1lrxWS/zSlzUaeRYNzW4tCtMh/SSLWmvUuAdZ6rBGG4AOlrDPmL3MVmg
BzJpbV2H1CpiNK2VEtqPZM4PT8vQ3U1laj7HpeAQ46QBsPRKTkgKMSGla453zcpLHOhxSWPGZ32S
cugrRu9IunGEOt6r7PsgdAF9V/K+650GxTvKVVZ759YKbbXxbCoKZVWm9ZoAAbv5IZSBWACtokNS
tRmemZ1GCBzAmbMowXWgsaneKEhzG6TG7PcHXa3HoCbJuY4pTUh4xMgsQGKlbHt0K3axsRfmWVTY
38mMYLY4lQ9YscJEz4K2ygLvR+KRRyRjacCPNiL8RfNSiGl8VVjklYL0VWD3xuCqrEf+MMy+7CEF
XhdtXICUbOwdjZ8qErYxkIxYMVU0XsGGUhBbIjVdOaK4jcvkRwsynLRtDNer1sRKrSVute9Rqd7b
g07IGriRLcGX6Y5UF74OwLcxPTMy8coH39gJIJyBVfxqBf7wYuted9uNkdorkWdgtJrgGl4rHlB/
UiJdu3bnsTCI/KlJsaMbmWNCRBvsgzEF5krzAAKy6+jOjLC1b2KvYrJnM4S1syqWSPY5m6oeIXM5
nnuDbkefAVo/fNv+rSUIrgwOIedDn2nfCe/T9tWo5c/u6IFxQYbKezGLddBAuNHSoCFLxNPQLZu4
w1kY1kortQNIDLQ/qHVXOskURPv51aXVQyDRTfK1HOqBq4KDvbGKcrZ54E21vex7jUQAqI+3ej04
K3pdxlZ4AMeUH02rNIaI6tQ2Mh/Tnuhys5lzg+y36wMYKnIiBETmy1Umpb8JpQKMFHiCDVYFZNqd
zI0+SrClujnsUs4WALm7zt/oikFpFRttSof7xqCoUYZNd6gUWkiYr/5lVSsYG6lywISG7U2cqnYP
vqr9SXyCc2ENkXYNWBKQc6/qXUoCyFPAgnMBiSTeREMMRZrBZdyyy4VxkgeAMt28vTeq/nfXExQS
NJ3Lb0mmSyO4b5Od51TRmrMQL8aIxQ92sx0rDZugaZqANppkMlZNYW8DPIgbwycjUTQFZ8BKYP8O
gyDmNh33SeYWNIpqnLJfavJfxtDoH30jy88apZEToqdjHp6hUEyKa1UKMiycoLH+BLEaYPoN5sYb
omSb6AjGi8LDPSIIjtmmY51f143xapmmdg6Xc5hjxki5rw2OZQGoudjrWAamAoBOPFg/M8tuDmaS
UzKxpWAvWMGUyE0Ew1mE1hYYwTdXH7/b4TSfNUfooHXBdk9LCCVspbeOU0q2fcb2FVca5LQ4z9cV
+SU7i6boyq6aGiLKdKSW0V3oPsYZlOPWjdlJ/OQ4FXdRSZJImOrBISS47OCUWXUXGI59z02ZK8tm
kIYOHqq6/wnCUNsMEjKDzo5qhaINOlDTtVua4fJ7GxbhdmwS82ck2ubSnDFTq5J4JtqXSb1pWFIv
OokDKWlqCGO6992Aq8pqrWVwE4FVNSBON1lSGYfaZdSBHPk1VXG3BZAFwMExWUYnt99Fru1t+6r4
NXRV9UixCeqVP/o75IrQHSWveBxHeZfZweMU9cOGChAoN9PJAVHgp6YMaa6k1f7uDTsheDIuDkFL
cp2W8PZ08LNn+ajqO9Vl2kWlcqJMIQZe2zKZdmnsxNsJPDol3ILbEHMJQPsBlzm/ie2BbWuTVZT5
JHUM32OSqhc+Mr9dRW5FizxsTe+YkhmYpoNvGd7Wmo1TfhjafEYJnSitPr+xQ608szO+exmsIH6f
FRCtY5RbX3ef0YGXO63NmJ2aqp+LvnxAjh6wAav7nSHz9JotYvd9yADsmZUXrDhB5sBPVbX30jae
UUScEKbCin9McCd2RGCy6RhVuuVsQ5SJPkKxKJokOjR57p77tvGnLEa8hsU0rYtSAb6Uzp+i0EvA
7El8PmqjusJJlW1k02MP832zuivTduAwnzSwVisJFRvT8c7p/JasLq/eFWntrUgS/IUkKGDaVq/B
AGIKqokwzy2y8nbtJF5mkscKO0++czzPilc1qTC/Y0/l67xW4ialB7+FsU9lTnbmpm3c+xge5KU9
gQ2nhFCdG+3QwwF22ls7iQkDtGDZIGaH+6cF2reE4IdjZ4rgWNVmduXGjv1E5AGlKo6oKx5uceOj
eduBh1IHadfjBl63uY01tsVVP3ICM6Jmo/mtAT4vr9MfTWN5F9BLq0MQiPLgiTq4helab4gcBKjL
a1m3UW9cmB2vxrd8lnS9VNu8h7+XeqSm5pFrXBgQT+B+imJlmmREuK7I938Thiq/3k3Z9KwFrU0J
thiss6ZH5ocTF1EZe7edqIGykBTfH9Akg99zAl5H0iMcCKV11g/y4BThQ2nBZwnyut0mElhwpAfR
GSr38tolL+HcoFh7MUFK5gNTCfkH2VTxw3KaJ69IggsBNHAf1yDQhjB69euBpntPCVhOpUnuZdOq
3USqz45plWzwwFCzKjkcSDvWb0imYH4rACej7+rbNDebA5OTrOGBkr2WGcW5Vg3ZveFF9tPwfzg6
s+VGkSCKfhERFBQFvArQLlve7X4hvLLvO18/R/M2MTHdY0tQlZn35j2r82WXM8+LznlD4Ge/rWxy
32atdA7SairOkqZ8xiTR+QYh+LTxbu+JTEs+RsPuz0na5Z6VaMSoD3MDqnad/bTOXdL/tfplTXqI
LIwooEuoPgyf+DIELWBeQy3tCGSxyY4PWsUipOiU9bGs1njEnzOQcTobNzeqPr1w1cnbiNc4sJ+h
38c1UwrDDsf9Mtq32NeM/KhC4P2WBD4VNd2AxfT9h6X02CUasSm+44jApXLIiz9GsGzHOS0H8jLM
6kJFOW7LQiZ+1ZiVR1He+qaVqddZWuNjSoSRr48hECM3s7fEH5D5InnE79tZy/3InismGj1E3nCB
MsvVaV0GxXxuNYhArTrxnrY3t//c/BpNNu1hgZGwpHRbcu31Nf5O0kYCfarLrSnM+GK01UTStE2g
uguUoW0M+aYW+Y6nWKd+q/9ZWdxBLGuYBpBd1R9kw/6rNs2BEYbDj1m4ImK+u9CWpH3dHx2XRLry
lgTb6337bmBE8ce2oI+ycs8o328RoFP3ZFSSO6IvrT+H0/9sF9MHi6z1Ed4XwI5sw1RQ+0gKPHZz
BAKMYULvwfhKN7re6kEX8iRvKIc/UpuIPKMggw8jY/o0iqpFNGgYOLSlvQ3TMt5PtTAo4NnxgN9U
HDuF75x3z4rZCR0UiGxjcE+1K+oPa63bEEZDZ2wXmbwMbkzHYk4fcX0DBshZNz2uAvnkMD8gen3I
Ex+O0UpQflFIUuMLM9zoafg402LcWc5KxhsT6qZ7SVgwH7Zp3/YvOBEGT+8SlyS1Dk5KE5v6kfBj
5zATHf0Wtnrn8/5izFZdeIgWxsiGG7+iLehe6UTwkoTl7EJD0/Y0POGBEHPgvGk0vTgV8LAVb7Wn
RV2+S4eJmZ47VrfAbMtvnPqr0MuvrCoEuGJG3sFst1pzGukt2yAPh2vukF5bMWL3e2wsBMJamt8Q
98bAN/saBOfjWBc58weJvKKNjflFdHfxxzk1rDcQTuCm/5ioVeG5LAeC24m+n1ipHfsk2RGbaN+t
mlpYZJLJjlU5CMlEbm3KrGX0VQgYI0pTP2tGfHhJ6M5Rk9V3mEe3OeVr+1akJ9VsxdPtF2AR3Ofi
UOokyU2EEkK+npyLw6qTNpviDePBGK7CbMROCWK0e5QlUueI+Y+UoLSYS/JkjdTd2Sz3r9GobZY0
exECXa7uG3dXiP6rMIbwSHjOB3S7r8W4KSKkjlWSrWiYRQCRGNTnwCgqt7jIaRH7FcyMBw/6l5T3
0ivskz1eC0xXFpm4TECNQlHMF3n4jsPMvRgF4o9nL1r8V8tpeE6V0/0TpFH67tKbYuPKVdxlaeua
Qdj01T0FE3B4ot8ds3uNah2qRE4+cC9GRmO2Bitirlq+4zIBCV9z3FQuG1zSyPL7odank6yIbWRe
PG2qRAt9S2NKXSYMLIayihgJ9+02vfWrJLGhnZjE/5oj9IwoNqDolhDHcsG4nyFSvrMq+U6TxvZA
3HjhulJRJEqj3SWwVZ/IoJMTMbdjbYygVYZkS2QfS91dAdhpwZFQmIx2oBdx8UkSc7sZ7aVJYvuU
p8sHR76xs5FHPA5E/R7OQ+qHbJ568PVIHu5yvCA66yq3dhjSnDR50bXWuA2MuJ42eTF2v4VNV2Vm
ThVUHeVcKBQQuyn6ne05DkD5rWWAJPLecDJ5iDEWP6WReoOjU6yQMb81NEnrmNSz/iO0rjvVvU42
JOiuTVGwNHO7eHh0E/NHytVB/dCF+Uiyd0mpvNaNt5TTP5PTys9BFnjEo306GiiF1lDNEsglZ44Y
rWFxb0SOuNSFI87jRIZ0Vue/FZ3yKY3UQkK1JZFUXDbWOxH7QMUQbYswo3HPP/QoauB+pO6RofRX
Hw8Tw2Gon05aNiHfJRZSP+/H/qlxdQa5YdaSc0gIbpITImDZUQwqKxruy6L9hKNhBLJxWS1Mubsp
7PJNRhr2SPC33S7IM8ObLEgPmhy7uGhDW9SnwsiKi47GZLN438/khI8p9Cy+Di1dnaCM9OLOnHPj
vmbKT5JnSfGoD/3LJDrK9FSbwV3UN/CM8crrhHRtTGMwWFZ6XG03Oyr9Vn+3fAVIrbTWRtRsmyiL
/dbt+2072u0eKQfoXlPG+DTm/KBVrsEJWOobl8G7H6bWuyjzVzalnaMddnGwJqGxBwYIsHQ2KOjC
fna2iJjL42iyLN3bk3lQt7TzqesKmM4tqcGds/rsGC2kG5PmmJmRC1NR8eBJNV+01XVOdsSfAGT6
r+pulIxMoBToRhTg6QUopdno/y2B0SbTp4dYtKC89VC1xA7rWXRpgTSg2tjGBqV93OZdeOVEkcD0
QnFUIs/2Yy+T/S07nG5nRdtPXToG2EVBNhOBT1RA7U0LEy4JNIa7FQ8CQQYtyqRd7EcLlFKiiDGY
mfFu+4iJuQ5e/Z9BbYTiEWUeGNfuNGPAOulWYnxOBXildgzFbmrJMiTCudo7cswfBCXaLkqHhwxM
7i5VDYgcmYtLn97WsKU5+rHK1xML0fKolFUfpEb0Q+WEkA7bpP0XJ0kdRKC9PEkx6q1uYTCe4waA
l5MB0NLHJ3NEpLEnoBlgUTCvhX0XWOV6cy8JFrWFVaEOr31LjDF0OTdb173rRioYRxnvpnxCdl7f
1mZs98CMqsAe5fDILvmChERCWNoM+d4UYXKujbY+LaImPtYcm4faSh2UrgWauEmutGyi9L5rpydJ
7bnXZpMpWa9J4KM3xVrqn5bbdpdFkjVR2r06dIuxPNXjwPiJ0sKzKWdKshBJ3Sru21g5geZOP0mm
pvdoKlW8WdTCwZNxFNRT9FOMi9pmThLSQE8ZQrfOHxhv8aflJB/oKaLP3jLLHeRLyGx9htAbNamX
pfZ4VxrQKGJjBYJWhg1LbZF7hH3nHvUFKlMlktELneJ1GeoMgAoX8tply45Za+tT5jfXNqunSymK
bG87znArEDVWAJAN1aAte6HVJTYHRYm8VITwT0u8Uan1kteDu0P2aY+16m7IyUanAR5JpVA9ecGh
e+jsKvS0ZJrv6jmqYAXcYAWmW4Ezc/+0XHy3tCVo1t8WLoyDcrT8bTJl9jAuy+TpbTQEJnfwfcnM
OMhG5F7Dispj6mbWkZjJZJcW2Usq7ZxeVOinzjJmPoAelluZwaVHxUGCYslPTewYomgtB8MKo7cs
Wn7KvvkgYyT2BCc4xr4u2SKr6ltbp4qSGmSnG+YEm4ut30chS8iunXXbylqNDcwsw084ey5l3hFz
tiyI5mp+IR0b274b5yTCx+JuUmFBbr/QXgnwPrCaerfwRWyRCO5g7zo0Tta/0ehj31q4YB3BI07Q
ZXx2+VZ3tGriziW/9IHgh8yTM3M6FnPcbTjkzo8TzYIYY7tCQ8pcXCJOe1g6bfXNxfrXUtbtCWfA
YuKGxNEPs7kpASNuY9cSvArmPydF9KuttvFi99aeNfr7Kqfk7JbhcKSvIaMAgTzZkK8x4UtjQJCw
Re8JWfK41Kn5AFAyu4ia2OA1JjFljeMmEEkNTJb5+z0bcdnWLWkQWbSKN5YCwZqPsmCvRDlEdU1v
QJ/4h0iLfUZfANtEZ+3X0EWSV5r8C3X7/xeBP0+z4YVuSuKNrf1YdCxIL/WHOw8EfUzDcMk4rPep
xq8TmQyB6k6+Yi6Ibykt634lr9xTa/HgTGv/pvjRfDdFJhO6EZ408LB+1scf2HqIjZfYsMfE9kUU
T89hZdv3TcwbamXMl1J2fg91b6/bTq24pcbXKkRgTCcYcqIdks3I2qnPACz0nHYsAjcW/cEY8v46
6GG/67KkfHbH2PRhcBkeWzDwWEkLLb2wmdQ/y9C7/egs5ntE4tyLVjuRx1ELbBUNxSEgJ2esh3XI
6+iqAidmXrg0Q7NJ1ejcAGvZY4ui8ziOI4krzKOAtQybmKXPi6ma7rMprfLMaEqi+9vh88KIbKOa
ibTcqGQ2m4QInuhjFyh0+nfWOTQ7ZMl8rX3YvOfCWfdznNpbM6YrbZEjK016FfGEBtF7lOq/fTW9
xVr0DKcQsM/NtDPnjARbh2jxslDTqxPxfyCXtQqaDlWRzgj1gozQeyud2i+9b8ZXodP0pDS6m7wi
unPRdY1pJlJB1qnknj4xAi0y2N6QTdEe5Mfku/YggsjFkVA4zo87Vd2zGMxfVh5SFvZ7ezcbZuoJ
0YQsF3JJog2Jh5R6bNMrFA3QM5C/DOoclnGJdEe/2AuzRuDX8Pma4TR6IErJki7adNiMsCHesUYZ
22S0X5xOGY+mrI09PReOHZU1HPA1N4tjhecwbVa6AYSgPA6fErKKT2iIxUtvYbUoFyc/C3XEKQV8
LdPSN0hCtldXNtzjir5HOhjMUCz0RzP7x+owE52HsL+nAPBaXlad+XOSGZcMI8D0mhZbgcUIYfHS
lN+jSO/CdUEGvSb5mUxM3TgxqdlUTAqy6AdsBVcl09+cKP6bzu/Al33B3ri1VLuX6hkqFkRD4WfW
Uy1OlnW2y/soPjrJntz4BOlHJ1bbdfZWQ113hroDOYrauKTrkZsieZfQ4kyNj3e/5ntV/Lj2QyOp
L3Uahu7MLFKsdED6qWf6WQ5B0nKpXDSGWQDG7IdKfzGz57W8j5NdZzPgsw5L1SGu/RbTPmcO1Wme
gdW7rM4Lg6WEtc3rTYQekBvzsUclYSTH1db2fwPclVj8drSp01c7nOfiZyAUygjvGPeLooWdB4TL
za5l3G6j6jmS71pzFnV6sFCwlXywG3fLrXeuwpvjpgpqPnkC4X2IxSd92M7dz8LkwsrwNtJO6dPr
wnCqi4JpxHJAP2RScDHczqe9SI9yOTlxum9k7ltyr+cPZf1c8ua0tNgXp2fWTyzw2Od+bZ5R/Tyn
d/xq/Ll9ayr+W9lnKlOi3lagPYHl3Fftm855GdXZMTN2kzhBEjsUOQHJtM8cDIP+ncbwaLGmio5W
0vXG6SmMCCMZmKzOPxxAm0Ic7YFxnKyP7cS9A6gjIwleL18rdVDMIFZDbpJw2jTmMcZ9xBPDPeLz
UzPna8RVA7QtP6LqmotDH//cSBTEhXiTxQd40QxIdBe3uMlhH0xXJvvBBafY4bq0v6V4XuZXQk02
KB2dvITOrkbXYt9fw6DT71I8NYUV9OInR1ktuFVhGySrBv7wUoV3iQS6h38ruzjc4wronez0ZlvR
5QLqwA9WVFqLkjvKlxgmzYEB76eRGdmd4/BerZIQ+8tUPMcOAE+O9r6dsUfJq2NpXmGCdc9he2Px
AqCgzqHRnGL4MSLf53a5maA3xnUC8wUCGFmTOHbRl26rbfPFBFEnOfHcl7Hh4HUR2nJmqeFGji+A
CXy0Yq+hGkyzXYK+PJETg7N1v0QJwURPM8pbcVHQuOZUBlb3nmpvN6IEiq9jXjICNN1s8br+3ppf
dPexCXcppsy1/mNEudPaV319NNwX/Pxr/jfBqkHDquDgkMO318cUh9ruRkEyLOHFy0fSvCSQYEd9
H0bzQU26l5EJ2lREiLmAOZjbUywgIhwWnDhSH0GPY/opnzrx2pl+pWt7attDZdzQO2CGkl8JMiVH
X6n4mRgvbOqx3BTqa1Z8fel55dsakkMdMcxZQo+NAFpq7YrRyDem15ltJ9f9gejJ7Xu11Q+GQC+K
IW7YyUaAs12N3UAwaspxu6DNH27OSAk5M764i6Ai4UDkGaBN8rW8DJJOex2xpBHevXHCh8y6Qofa
Z+Y/A6v7UhI+js0hqv9VI7uC4/PU3t9uwpnpIR4tP9fwBtQbl53zNKciLQSelWfo1Tq9IbybcrlI
2LMmWRFz+GbB+0nj8BgSqW6Hmz75IdQ66s1AS08NyEHHIjRnvApQzWOLNI5mRMnKud/4U7WeWuh7
C/zU2PIj87WsPnSdT2Sm4cEiUClIE1t0T76wZxV1jDXuiCaXZJlFzr/euFlT57ts6f1CC7+6sfYZ
LwO3u6jloBVvw/Rt6ful2AmKpsw9lu5nZV1JRvMSgsQzs+KIPrZ0hqW1K2HKTRD+MkEc2gPXapLt
GC3mk+bN9vfKmTs13232bFvnGOeLVX9Ewwf2soAtPAof5DNxt6YY2/eTdnHmPVF7vcP7cB3g+RXv
WvXRMKupJV2t/al1TxFvSp9si2JnpK/d+G2X9W7Bdov7AM/bkyTnusFzWGoDVPSUI7vctMWnjK52
V3tItEg0xBs+dfUbbKACBixjBvLjcemtcEpgMobjV21db6hVV9tb6jGf/9A/qu4Hz+0eUgEdc7HR
jZ9igSvr7pbmnDZcnpziPUH4NtZFM92txfPg4JVd75V15XbbUk97hD2Gfw1Dkj+JdVsx0dN2ZfSa
jg/68l7gFhH9SaPGimy339/Mxhg2Ek4kRfx6iqMpAJLXH3Ngbzu+/d4DfFYFpaniU2Pm14m4GL74
eEv94qnpYZxwEw6MBos74WL/S8mYek0moMHWtz3/dhhRUmgC1kz++woWiK+Eh8Fb0l8N6cGBBdfj
t55i6eMqXSxtx0wRoNEbNrNAhesdlLJdodNWAaxE2g5ERmgf9qdcDR+LMLdddCicd5QCWul8W1hv
cfir7noXVHux7z6dQ9Pfq5p/caJX3ozFrkeUY2XyMMUHBTWlrvRNvJ5v5p5xeTE5VbOCM+N2QMif
gnsqBB8axle7IPADRGX16IDqqTO+5A8OMRdEKVnIZZb7Cs47ZwuQO89dPyLrqRvOqfsLVSUfj9F8
hnW6Uf3l9qYhSvMSHYAXdcZdUj+GBpq8ZQfAGvnbfqs8WKjymI5M3ZfLDAz5hKun9dqI+PvkM80u
NfYDciBXFQwEBVh3hnG/iEPb0crqeznb25Frw3SOQkOJ6LYyvVOoI9P6gGEVr/rd0j4u06cteGI+
8uSfFls44jDZgxartcvQ+BgAghZnkD5+TPZpra5K+6nQBuuY4AvovJ9Me7Ry3lf5oWiedRMn5qdu
n5R8DKcXYGdVdFitbRufCqLn1x3heZ4s7lzmsdV0n6dXifs26f/lSc9DcLKcFzAtM7dYErG+8mIZ
z1F6HcazHh2Xm2+qf0/VkYzMYXWoV4KEyCme0E2mHl3jbjYeaubpo8X7+L6Ke3cIaOR8q//mPkLu
Jqpaccv9zgoSV3l2oKhbOWgVPQ/aYufS58v+Ic5EkBjgz1KJU2KrGhZncEqFXM76jWF4KcD2RdVh
sB9TfTqPxr9oCHe54TKhBnTY3tHQeMpuaXvKzYh2Mes7Upagu9YBZToFMyPrkppA6fDa6Uriu5KG
zeYCdspHMswwpL6Yy+20S48ziIy8+05wUhcl+IbyUIjfeLQ3jfGWcgAYekp4Yuoxcy4o4GcExWj6
HZbY15KFUK7lPu0KYlEZ3AquOX79mhj16phH70iiu8G9smdBVRBt1xtMk6JjtgO7xkmtngyVb5Op
exwiaCGr5KCJ/Db8mC28/NNLWF/y0PK0BmQg06rV+hu7wl/jp6n+DGNSW3F6phwJFXPLVvMTndm/
daX1O/c1BGXJpRUVm1DDP83nPsErdw08i4pDbzBempwHusoBWUTf0kSuSn+bsUSFwMmPqYZLsfXt
4TgS9IPAzbEL44Mpc8lfWeJwCeGF2yn+1vZpHN9lvVP9PUQMLBgc2uG2LX9MZPbWTRA+/yonUANx
HmH4glOGXrw5xPawHcVPwy546IIyVWQXD0V7qJl76qzrbIybzVd719L5UME5wnBym+VHf20I5X4v
sLxpTrJZZu6y+HkxVkCBbcDs79z1TRrMnOBT6PfKfDWy5nPV1SbXO0+aP03xF1v2yYKLE5FDWuTv
U5vQnGN+Q/tDal5HiKPXWuPSjV8T9yU2RDCARivWrxlbSPhcLn9uA6yQ7RvxMcCNHvhR471cDyV7
LwsdYq7+RRCgWz9d9f1oj+dBPU/NVqHjUgODBd8IFGG6Hb39AX87NJ+W+dBUFGkm8sypqba5uB/s
3agOls3iP2gcywkwT3g99aEqk90Aw3fC4mfoD317GuSpRRVX8U9hWt7MwLjXDgb6aM0QNxUvNov9
mtjhAN3o9FHkRXopDkjazJsxwEtu3RhDm+F1NsHkDP3GzB9m5wcw4dcKUUcW0ivkXWU+417dJNXM
zOeX812Gd612EvahSHdDBmOYnw3V3FofXetvgArPzD9vt0X8NtkhIfOcRKwlHTUeH/QBIEdnVGfT
+i2jGsvoM+pIgukNsxmptWn+p88XvXm2MK2WZ1JIUC14kvU7VeP62rc3VJJzqhF3I+s8Fn+mUn4E
0qhlVpU8qwElCaJM3VxD9ZJNljcud30TovZTkr0JjF8LKZ82Y3UaPh6ALrzYCa9d+VSMr1rz5LSP
07IbSYopHY/JLxPzo5XzH9TXtvsw6F6ke+oS/VAxyMgWqh82D4v8FZr3/ZwQjnNiR3DTrY+5fSrU
ewoZZsUsYitw0fD+4umoAztbCRpa2cczGawWtNMxNZ2e/o1YUethHwE4h7ObVLS43Nxl+eMC1skR
vhKxy8etid+nSe+wPPlNCgs2qvdD8jpWC2sOLZL1dzJ9umwpx5gONPO9NL6adtzF5uKb+gFEDJYu
nuPVGR4GDUw5Af2qmn2Rx0HfEjOijdsVaJhq2MeQoIqz6Uvi61v0jLjp4cyW15FRQ7hht+8VyJC3
ckpjsM6OoctcX3Pu2CD01qw859WCSs7aI6Me8E/JEhhjd+zIMefzsLE0ONkNuNdeTaJbB6GxHtcE
RUgkbiO9LNL/nBZHkjEHmtQ/3IhlIuawpTt4Iwcsvoqj3S/7nkAl/WZrAiiIV77vul1m6Lil128R
GvcoFl6JHVaO7s7s+iARN3bQ6Del3DcLL7u9TAenit6HuXqXUtu76xg4Sj9XFbTmevWYhG3Ukl+Z
ZQbmOB+Z739YFIfKHY/gcR7grPrTtGyTOm42hl2Rcq0CJ9QPvaOdiyw6xSbwXDT/DUrGb6up7VDM
j9GiI98jT02Gt1rdoeOtSVwyiQrzA+MLdQRsK27idpNkmkd08VNsmr5o9UtpNv/mzFGBURG16+bu
UXDZYvz29MHcNJoZrK7metaUse73txQPffek5Eh5jFXZcG+dXP6OGHSdkmwrZlYH7OW4EvmCGe6a
u6hCprsrW4EwCSxLdJeyQMwrkeaHdj+H4dVIRhJUiZ8f1u5uWItTqY1+hoYX6pDXGCyDWT85nMw3
FfOKofAyE8tbRtabUfebkQuzzww2/7DlGNHJjHK4SOmLICN8NtaXbu0Cl/9Gxxw5LJHnzmkgOTga
qK/rsuLPgcwVubgq1p1miXNXFXuz4z3FUUnOltc6doBQ+dFozj6rpksrZq9i37IDoomGCfJ9cadX
LP571c6PTCLfpnE4yiz0zRVygQAsTtopLc+tp2WSuCXMCZM12ulS4eeV9/rwM4TWzjU0UCb2Kdat
wEJOLugVFYIB1naCxLh7FW8vKVCnOKdyz9iJ65W4mvoYqP+pbfALZOdjLvPiuN03XQ+lrt8N+gyp
DHgleh5I7INtVL5iHdDMbu8PPzs3MubmXxfo5STsYydWn9jqO1VRrY3G9DQyQOrtehtpzON0pj6z
Nfs5A3jGUr/64j4m5A971hjzS6n8t634vp0iqC2uKBy2jYHnzKR8hPxuMTaAHw5+iN0Ng0K5Tw/Z
lPtumx90vWTbM901c/mBhpz74RpjEq61bdsiw9wsh0a5nNElGIpMM1iEcItILIOBCMI4jXRmdwAS
Q24DRU9qqOSUORMIsmgXjvPiS9KmOgYR+Vyfqoiz3FlfJMZX1h/sLYsJ25SxjUNYwRjRIzkcB814
I6S7TAWx/5xwGB2yBRgTa36hG9OYtLde+4B3aKC9A+GtzCcgmj7baUcX580mZTehaKO3hgd5WciW
F8NDadrwC2RRbzWRPpn9azbS7XUszAvF1iAfLcdHUz9ZffaRLiqQeFdwSO7nIoJoSHk11NR2LIvi
hSzxnxX+jLgUivzcoorVPcczJRCPSspd0gz1/YKBsot5QUTpObgd8LKy0Y03fOXE76n5QucPqPvG
auNjGfabNKz9skLQZuUBFiXGyNprK+4j4t4xXzOer4O4dfYGM1YQFkE6zkHW2xsjM3e2U/iGVd5R
Zh5Z/qXZoi7uNS8iDNsx2GlvFStELGAC9/GSkpGYhEiMRIDDIK08K2dPq2+OLpDO6ta2xQDUC9Ht
JVVvOxR/VscCXmGu72JCcRuXy0hzuDKZrW28zw6IJvzGTg+2peTgVKwUlUPGcM9g+c+IcZ25Dm7b
hgFLderoCWFrekKbthwQBxNz3dK1voFDz53y13pIj8Oc6h6u2fs1DgE5yuKxsjArWmZFc8hCWyrL
944lNVo2pBYTZ2wq9EszMi93+EFzzFNcKSi0VGYWL2G8Y1srmFLE35UvkNkoa0t+GM4eeeJbM7Q3
g3KwEEBjzRWbZZDCJwziNlP5rDYZm3QseeJAw9+UTEjnuLz4cjSM7WsY1Dio8nUqPKVZjDbSwlcs
LNf41mKNPdHY8bFredF8a9kbzyzLs+6wfCw4YKquxK5kbNxY/Zjsm3hLJr1YovrrDv5pblQdFGiu
WOLvut+KQrzm59VWxHtVn2bVBuGqByYTvlqYF8H0v2GPYxONHbDX1jiVcn02U3OPx3tXG90TjJMH
hOFLzYczzmo3aMHsVoxF02kfQ7WPerVLUHFYLwvQ5h70nooVKdJhYZBg0gdSIz/qCaeog/gn9JWG
g9UMFSMeu77TUZtTysWD9uiadHBTeegp3KHgLrNvzcMxb28oezagDXvnzl+3fZux5ldjZ7LDqbsJ
qxEzmmIBgn8riF1IeipiGa1oRvJ7IXkb2/0nzx7nLCvFEg9yb/fvuWVtzTy9n5jR9XOMLlyy9xWd
krbZsd6PytN7as7upawOYmBLrhp3hkofWQlnJIpAi3Z/0JVxENL9a1QCJDxjIycunyp4KzeV3dSZ
w6nhk0S084BgXoTyWhFKw1I9P2RXgCnGaWhyFFn2+6Ixiu87mwBH7WPCRuiF5CHmwzwjDPH3lQbS
kvuW1eF5HVham3oclXH07Jbzpc8H9gnZALDqvtwM7DLgzKp2DJkRNhKWB2FdJykiA1eEZF0R9/VN
UtGCZMSdP08V6Onlw0gzwCAjRh7LJhKffW7DS/KBQrrXj2XcIQaENfkMFqbuFok1iHuOIxPHWkiP
Chp4f7NtLnZ3AW6/I/v/ZA/LsEdk+3Fmc2sl6XlmzlhII6gj9aZH43YIW3k3TRUDRIdsi8qls4ED
jKocKlt4I5AQu3H86NY5FgvdPJuqOk2Fars73bK81nI22MwOZp38Vabz6zrrpQV8UkPElLKjQiyP
U5sF4IS92YiPVpTvby4Yql9/cbCd3UZBTJYU4xhhtExO5nVjWhHIYsbwlcbdzUSsZ0wZ3a5FjSWc
hI5Vtgumo542JIsp6kBypooQjaKJAqwN29lw2QYBOIt4vx1z1NeONfNybquDjElqJGehmS3Kb8mQ
hSCF1WQy3o87Oy/xWA54z9NSEodIAM2jtrC1DxPZuatqBWQlzTibTf0B799znRct9GvnJhaNxoNw
qtrZAjjud0USs+gJIvw77ZwvvdVdPq4GJUIQLf66mohZhnXuutRuXyrcH28ERuW7iY0uf2KdLFAK
l5AJ7GUf2mXRbJoq+0whI99XCvsX/iEgPLsxdvpDawhUA7lo9D3W+zDK5jS38feadcOOrcOEVfJS
QcpsM7imcXjvCMHmZ7TGPNdmbGC7Y5xnkGGhO6913RrvrPk7V0MuReYNc2vsJJNtT3NALYuSoUM2
hulxNKxj7ZKTIVvWrCHUs4UJGXfPwktxaUgI2XWrZPWtbiCOq6wPmsxmqabDozfD4+ZqMFcsRKW9
YWetuxTGL1xHXLYpXGzTsY1PcMO4tUbM8VFNzkCdRuGxS2jvi2yY2VJ1DQQo1qsfcaTFh7Q1cS0Z
IZgD+GDpM2v7mL0ccLjkTrpMkIVrkuxisLPzkBLO4RBqEk3XqU7sb1VYZJcsA4NPBz41gYXWvbBk
KG9lroXjaXlC+99GEaxde7EJfujclo1vEzmbjJni2xHrfySd15KkOhZFv4gIgUDAaxoyszLLd7l+
Ico13goj+PpZOfdlYmLixnTfKhBH26yzRqzyq3aiBOpBRelzNNackI7SaDsTCAJalbu89EjBM1hp
Ts8lffTXoflXrAM33aypuYu6jgoJYfvgR7YDhb77puzb4zyK58rMP63o85vas28rr4wPbjBhksMj
eYNyw+d2CKgeeyBXHsKs9WnhDRQl+9l+x4AO/5BONq/AXwYWjxdkIal3nnvdT1HitO5ZhGp8GbSD
GRxW64nbJOUeZZbHvLDWf7Uuy3dBQPLQrWY61vimbDlQGa9IHuPtQP9jRp+l9aM0+f3QGv/IxMnQ
qOgRQx67Xou5ZlAy+P+zX4Or4HwrcpbZh53gD27n70JQnbxioI9ykc+dlXlESdp6ZIZpC+uG3IpA
p9Zo115ScVrZ6MNIg+Ur3VoCn8laexHL4LILCRln5zi4FS1lVeayejAn1tMSAFHj+DKZiZ5GGKAF
irB5EY1gQp0sDuuCoovYlLnbH9ycTjwxRu0SDvGGQ3N1fNo59L/CrGe9NnUwUAFTR1uxYLEJ/9bZ
rmw9g66RMGBnabC12byMdssZVEP0fuaP4IxyMMMbUY13zghjeQM2B1taJXTu0BkOesp+WcyVEXSe
UYnqIqS60GGFpZC7cD5alsmWDX8bW+qA3TisTi6rhU+vBgSxpARsA5TRPB+Xe6u/w66jFjRm831m
91e8FLvIcp8Jww/bY9sU3zJe/1SFodVyO2XqIUgB5FPXhNYRmoXQHyGbY9I3nOdO+5wzT82bIeU8
ra4VaS/26sfCyIAvU90SsWeF7Ym9yVfkhO29WGZE3WSbceTF/KSLOKQpotXyMPhVe9LNFBDURXHY
Gcf6mEJutCNz8Hux2A0lTGc6zS/ABdIp4q/enzK9dpwB6LBMhmOzq3K/ZUd1mfzIMPnLnLLe2qZu
3kt0Ind5SUrogEznKcyNGNzBsmKMUUfllKvi+F8vuvJJjEH8OyzKTvDH4+zkx8F9zMfweZ7d/uxa
JAwriwXPwO9DDpXrwVGu9t542VbHINoYbd2AdmrZ6+kEThKTP3FRRph+cm8r0jm02UXF3LHXfQnm
gCJse5TUi7YsukFqXZIFsyTvRE87F8k1Nw6xR3Ssbb0macSvNTlZWZfugowvtMxtHsDVsr3zDO2B
ABQ3hkvZv1f9e0SJZDdDkLvtXILEDnMaYWe82omlVJYyYlMMFsOz6tb3BvbOkXCkumS293cxPC2D
k+0nCEvEYrm8sMgqRtW3kNRmQAKaTWU4x43edr0bHzRUKHSgvIvYgQhXpAti5o7Zrhi/SV8NmT2z
2q5kvKNEwaBO04+tawKeVRorOroEf3jrRRERjuX9GSt6RVjem97J+BqxWptINFvjx0Rwl6mYlBPL
/1x97tulGBMmW6/YJDaigwxiOiHjUNbbNlvAF13TgXFIMZfIXbfVaZ+QYVCPCdURtrG1RCfGfog3
6Fx5w2LSOO5309retvPwK9i5Mz0pRjPSCHH+0M+yPOnexS+it+Sipqd3YaYNm/SsMH5JLGf+V/FB
P/LDdL7qwP9B1gr37Vxxz2LsL7ZhjAsYJtPN5H8R5SVrUHXwrYXlWCRtWTLEd716qzvPeaTuML5D
CaKPe03Jz4HzdxiaXO6zcrYZAQeoZAnEsxPuwXAKVtI3LutXHrprCDJ3EK18Ljl7fyiqqEz4FtPV
osHs6vChKx0Cjdo+l4XR95QFWqKWWYeIoyzaNm35Hqwl3J6g/eQKO5JRSoqWd5/5ZOpZRr3FJYDT
FORpcQvEoMehbQOa9rq4b1f1Lx6z65TrmW+yvj/tQhjKdP59qCxzG6cxHV+2gnRbX3TTsId25/JB
a5XmAaF5hWyF0G+Mag7Oas/BKe3pOscmbm+AubAaagmrB2qV3qUaA1Avczin+KHUnV8rMrF7aABI
BaxCt26dlBxkMGfiShvCLqY0sc0FLINLo1QePmZJiHftWoZXTiH6WxgmCmZLYsKPbiC+CcRCRZ6X
3Sco3d1obxPnPR64UyC8xA37PGcTOr9F6T2BC3vq3BHBsJ0e5Gxd6r7oXuPYy4lAdOk2HifJhy8f
sUP09FM5WuAhuy/zkOKH+dUr6xfTWzdNxhfPhFBQhEG8lbTX2Vb/uLTNEyWrP2VAk8qlRsnHnKN0
s3bdG5KDuqtyZkBXWaCOMqg7hdvMH8IJKkFlmU7lYaU3WN2LtnztkmtlbPFxt+rZsn2y7zn5/qSr
tt24YhcEfDAChIpNNQ3/yrr6FW5eI1ERGFIepnQHpopXJk/GadtKC06D4EGND3YWj3sV+C6hfsnQ
PQ90qidm023XWfVBZeNfZ6pY76aL4HYZkuu2yZA4g5uDdetT5MSF29IWlhdgNS2d4ygbIvzZFDb2
zuSVtHFdXZutgrn+Z0m/2pcFQ065EsEuV/87Q5+L6ib7aNuaDsnCRagtrXWTQ3DZjotP/JKOJ2YG
QIx9vaTVd1uJ6hOK2jXWXaBV7t0eA81PfKL4ym05tp0FP1KOfvtkO7nNJV+kLAgQQf4HdYMLKB8x
AgpaJfgA6dQdrTn0lmjsC7fb5YGxT01ezwzrseMV0Th4/CskRMZfuYeoU99S45sGmxShmosg8tgT
hk7BWgv6OO76YCfz+F3ychd7K7De5kV9VQXeL2i5OmJjFkApf/J+J1mOzbZ25vt50tMr/y/koJUm
MXVlElcFS2i4Luo/GLp/BMXJXRlb/qbOnSHqSox9xu+UooN4lSnbWo9ESdz94ga/U8A3gkuPv58q
LtJRB7LpJL2VWnAZLNW9XlDhOj/U/EMetygQz/gscX6bFvpx7an6Mco5zGVF5z5WaY1LUS0C25TR
aVPU8F9bShmYUvxO0olEUqYHHzmle1nUHDxabGiNpnSqzrEanT1zTYf6yXq4wGOP4MZ30zDq4rD/
La7oNoIozIuTbz2MUKd++px/0Fp5iC3OhR2R1WCvA6SDxATxDj0ICTMc/KNyV3dnVWLgdiLGC69b
sy1dnjoYWvNREVi6nULVnbIgC05l36Obuznl1nlo0NJsFxPE1Pf9zDFTTahuSJfyKihTPOqBl6Dx
WQQ/r4cITKjpHfKN2hb+6N01tdN9FELrm64Pi0dt8vjWkVP+JnwvpOBrjdu5yJYohGkt9vHoptRQ
+uXG9cT3SmbNAhC3EQ0b0qo8tE4TJfSjmzjj3kMo2+a+bI+oJcQXHMGBHvAXilPp3Mx1pj5HAeh3
8bJ55wBA2Akrfyn+C3oRGKTLQJGPpaDj3mQWcltox5E92b/rOLyrhSq+yMXyN0DFOUtDpxtfvrlh
i13xvAoSdqI05kKuWw1bCipY0Lr6s3oZeBiFXOlahMoslX+1bs+QxNy10eHg/vMHj3eSSXqbyml5
osDlbA3W1YZumb3B2kdprW6ycLkShqx2a4pMRa4tgnGzCmfYa2oAkICYzoaYApFOWjsKTGjvhMBs
5abRQk1AzvJIuVTesOftBwYSt/65ZxXMv9mh9qzNyB1pyKw1yhjBfwpwTQ8LtPFdk3bcACD7XEZj
P5TC/YVnpjd9OuBZMeaGzA6FgsY21XFkfJiZpu2s59YvvF2hDKWZWNYsn58dFXyqsU1fmTdo3tWI
RCy+I3U9y/mtr9z80NCrofNHwxhRqGveVp+2WE1mYqeBlkbjZKt/mXpym+IYK29+7EqYklGV4Be2
YcLHwln6m05aObgAYdHAZN4Gula+u3MHPqKhQoHUuGRvbDFeuIJQi9wSV203GE/97opWPYvFXs6+
szZ7Jm7u3AgnN7VVf8DgK3azo/+U2noTXAj2uV7sCyir/oUotL7Dm5YUERNkLLuIzyENPnqCXfKN
huMxw9BUCdq4/+6WbIqcsYg3I0rDR9OsAhVrRmhZe+/C49UCu5C/Zdd7FAnG6phW7uqcPSdphh/j
WyqjpRpoEHIJ52XrZOeeHNdN5hN+qiY1E23KQd4MtEr9cjHbPl8QnDh10uXWzK79pGNvdk/0muJt
FzhlHjmxk5stxRSyHQguUxnl2QhPpiSEBgrVs+W5c+k7LgCTjivp+GcXC5UQvi4jtkGz0pYKwoVN
FricuWqAEFg26wxDsKiA4ffl2lq71fdnH5lJFEgtSys3fqDgNxXCI3u7BG9DhiZfODIpdrVcX+Uq
cZSgS0mE0zghBLqQTWrjtjgOtv1ZpHyjlnbBftDdsuKE5m3/vhbZmMB6bcgSVCZla3w7AndiScJD
YPcT8rvj3qU54lQsMrkzE3kZM2LOgf1a9+wn7w8cnNc/IXzxh3L4cmxkN62pCDgE0HZYB9V2GN1w
X61F+bOGcX8p2jwGMBeXs9pqiTHY+8q+X902gIzde1E75MG+5AJ3U7XpgBWIQ6VVzZCQ2t4d+4TD
x0544y5UA0vtLGS7meTekqXOxazl+gKXtzmuzWzTBLbUNgzy4YHKdh21zgrdSNvmiBdQbFvlxl/l
xOCBZMnYsEpxoA9LmkNzvGd5BperHjLUOFEeyqCx2QSHxk6VnPBWENisNPaY3vT8Oee6vc/ryvsG
LADdzUPUr6BArvyVsf5W01mHVPvpVjE57KjzTztl7Op2bReSDLKYiBamfNQwojJOeyySerEzOu0J
mRdfJS8yx57jg2HJV9FbFX32wboEAdeAmc/CAeWOBTtaVFFmavuBd+FqQSFuVinCKHg01g1OVQhX
aPw7dnGwsaihHVB2y70tsvTN+Iu4qcTY/6lGnhAiGBVZS1VwAbIwTUtXWEQ50xZCKkDkAOwJGFpc
saLu/9pp1v3MC/wgVPnxSMukOHdJ1d7Vk/kWSiV3DBQVzxXx5rDvOhpTK7dG1c4Pa1urMzVgiHp4
kjs1eKBnZFJTJaQtNwUc7m2P89HQOOcGhEEXZshf2ZDYu7LRNHU6CMHk+9aZcLL/kUIq3gxrvWwW
UA9RonnZbMT7q8HOdFkk1weY42xZUDMGCjfre5GM7otOmdnmlJZGPQ0KHGQQRqXnVkeBhrXJs+UN
2BvSOFdjWB1KoFygRe2q3kObWxo+Mx7ChcXYgjcEHiajmXlwQSv+SwmW0XeZ46OoaJN6Fam8CfgH
pgA3HDtjs6CrCurpJswijDJ5GGcQrjCTmvvrEbbxaWFuar68e3b2YN5NDTSrsf+7gL4CaBrfxYqe
e7zU+a6HRUWeJf3HQQQq1zbvy0TcuO9jeUzn8oWpadgGwno2gTZ7YPHTY1E5zUuihLkLu0Rc1jr7
cdmoyV80SJK7JihEZMzMgx6m8wNXSDdixa5+79oS1dqVROdaG/crzX6rNcA6zobxteWDsnNYd3mC
OGWdktjVNJhTjCHhwtnz/eoGvB/xknRNnOtnju+XZwLxxYUWYUlaZFjMIOEM8KBsU8UQ17m2OgQN
1+JZ2tNrktfxXaDH/tJk9bTnmkTWb66yZ8wO+uM9meEMvHG6WalKbdY++wqrrDlPTV+eCWzwV4ex
hBqQEJ5uxsG+lEWL4hIMHhNIAu2QtKdbPgMqk8dxre1HzCFS37omoDZRXyDLc/1dJHbOMLIOILQm
08m/3izqOx4+UAxp+gtbgyxbJuH+xJLQRNY4678sG+ROS+RU9A94fAN1G6+1HHTlmmkd6jT9Tbk3
FLMPU8eq7aTrsV79BrHdqbstv2G2qo9aQnB0nPMqyN5I+AQbUp2ExIaGIgbBpY2BssVVeHgqUVYQ
SqpnM7oP5Zi0ewGm+wAOVHz615h5c20b8hoxPLpeT2zXE7dqsr7scu6jTLum21Dw7vd5bk83YElm
FgbmnxSv421VCfK9Dtty2NQhIlZKLed0deU+cfALW1F8ZKUmJuzC0PXH9BP6TRUl5C5AohXm0tQN
d40hJOlkcRvYpW7LaC+IWITKqQ7Zqv19spT9EJFXw65eQ7OVyuIe6RDsCnqDuWmGc0htdrkESw3w
K3bD9PoJKB5SLIAv1iG8IF3RCdPMUee2aZzqsSgHgOcYqiT+MeL00RmG/tfWQ/qYqSB4iFPixT17
k+/ZHX9FV8U952VZ5BON4qVpyLIT5KWSRNUmvabNB0IgP/jI3l1cm/TeDmgJ1ijLME5AdTm0+0WK
54qoTc0PpxvTHKIkNAL3tYuviCq77g+0ZSn7q0SAIwlRb1qYqSpZuVYxpx8sh4qQthFxCdSqnSvJ
EPuOPLWpCc8gEZMdOG6bWkeXbWdO521hQnWeapY/+6Z+S0otoySk+1sszUx9KA32g73IP32z0pWb
GbVsaygjZ5mv4Ux+q5XbfORJQFI4sHicJ94oaesfLrikOh0Rk0MB4G4BMHl2piHk1QZ7UFmE83k9
4BnNeqLYwfjjucjIZQwVtRoksIPS0yz0QF0nR1r5MJ8SrJI/kqr8tNdrtrxT9tDbUNN9zupw2sTq
ije3Fya/PiBgIVuGnbksaIIMc34TSgMVuR6fZ78ujhJ4/NafLbxheFJHx5+Cy+xSFNi4TYc11zWa
hyZPHIPl3Qu1nKuMm8A8mfxP3FY/nMFgz2t1dYma/GlcYvPsVWPDoZRT6Qx8YuMqdd4XwGwX1ywF
Yz4hoJDZfUIwz17qLofcvxLsiH2TRqlA1ndVLAh8rLI5kE5gzg/C38SvPgd4zfxQ7Oywskvh3Jqu
2LGcl3mv7SHQptDx+ARmxAVQH8VLApaCTBuhXwFhGxF1TXbSKDvY5LgNu6RbM9RlSw5Iq11lb4Xk
RzasvvNM2dN+klVOFETy/5Nnf5EPQi7W1bQr55jJwFAJQi6Kjys9A1LAROtMi4xnxTgf+YTLK1hH
t+LGsRujT/+WlsI/QDI7Opbpb0JW8O1IYBCurkE/3rCwcuDzag2GXw2jLZjD4mIsqO7ppL2IH1Ia
LV74a6mUdHiXhOdS9tNZ8s6AGm/XC/wDCzk3LHs+/zEQ8SSmvIqmPS3ncupg7mdNcrC5hkXLMqFh
muQKAoE8gcOcd0C8E713pW4OeZB7z7NU5fOSJTAW/Da/oivkxtO0L5MZz2dkUvEdX0dp73xMGqdu
AT4bjdKmhRy7fLakGzH7x84vMNFpJ6ZRQeVTif2cmFS/2kFBVJOWDyq6ZvSnK441bBGKEMPY3/Su
lf9xA2ZlZ5AK0WQc931N7qzJyuHDAJ58aoaEFJgJrBdd4VBiQ6JFTtwWYYsDLp1JDRSudiDwLpCw
A0KA9aTkAWuAKbkHOAn4x+AJ5uYR0LR9Yylv+Iw7z7vyx9iwOtlwQijQ6K1dtj9oDPJ3Gm2OdFy5
vXJyrtEBSIfVKkh10CqgI+OqTdxxX7bHtPpUZSH342yG93rkhgGchIF7Dr5tyVdjTGMZVbNL8CXw
elR7bcbHtPOzczOin9oE2YycrmUXOaccPXbxEWD0c4cnwzAsnfXQpUF1Xwaqe3QQttBW0Yal7dL9
USsZTbMob2sVGasa4OxTEOFVjwLJfRAnbmTPxezvUuGsd6HHOEGPEN0Hd4WkE4vD5px5DQjW6KD6
5eaX0Hl9DKzBj2gZLwcohf1x6tg8IMhrfZbOPK/Esl19bDg2du7K58tyTXFZZqIhi7Djrc6h2Mcd
G7XLEk1Tkvq45QINZXammwO1iiOwsX8ZfxjWvPL6Ke77G20xVKwsjt/DlJztSAeOeYoDkrlw2NIH
m/45BH+YbqdR5sFh9OeKXrvqDnG3DoA5/OWzZ4dERHueQwNoIN8ASq74BsNrmS7gtdxK4QtcWyeM
CEcb1+mPGQiWi1mst6z4aLdZxZp6+LCQgwXf4Nl2rDsncKeIe5hznPsh/apb2zrJOC+2a2O+Js9W
PNlV9q8Gykca0ujIzuc2mu3CpVGcSRhXiYzslSgvxjEXSNYGRC6bO8isElVLG1u7h3JBdswz52Dg
d28WSW97SjxgDHk87FepfdKnrNZohkm99+2MZHc9cRfafqdJWvFNYFDDN5np/xaWG/x1lx5jsVFt
c4IT3O+U4/H7gCmQJB/VSC6x7VS9x5CIj35OGydmm8q+Fk0ON8K3jkWa5PssGS1O2KTey4XQcucE
/wbXghR1xYMh+MDySQv4JjZsnWHt0A7hcPBfURswPrX1lIjGPddLFjwZmFYQGGCUUEkhuzB69iku
sPNm5QSPcpjYwBOoD8YL58LWAOus4A4yqQCf2kr4yzsqxL+YdddUFUuTt5nwgTHphh0fRTECiCzC
/FR6ZLtLuGoqhNeMHACQvXz3awtOYxO37EGnk5OGq322irZ980YQNIoq2n7kcbqXzEE3OXCAba9I
qZR5ntz6GFSXmUefL9Uwk4WgK1AX7PSaGriCqfeFUyQfqKN/kwFEoltNcphmNey6RKpDyF3whl0V
9jlwFh3xEW4P5coJmPd1SBO0muFHuVmUFTr8wJxje9+Siw1bL4mZKtZbsDdSb7Me7YQHcAvRTO29
inRlC0lkgxmTf0lHN7ceFYFb5kSeRynoo1k4h6ZpSGFaEwJ/ULvXcc7/AzGA3gQMIXB04BHpuqTX
uvqSHlI1V8zs7H/OlfXNlz5zQY5xMM356kZ57CcXMrDEA1fkUkvmxG7txo0cUb2hgSX7Dm1xu0yO
xdRpZWfEvHS/WD5TU9WKf2savvQ0YV5UafFKxbUXPvqjEbe0jvsoLDMGK0pwVOylv43JNAG4IObH
XvZg169JfUkr4x0Th7hJAmGhh/nhY8fe4UcGb3aSpw/cTKazI3g61mZtd2m+gvlK6RHWInmCUHJc
F5/qiupw7mpTMYgtJXoYzUbHqstDUdG5Zj6gQaAt4Hkl4ODUF/O2EbU4oflCqyiz9ix8zqFteN3K
I+fFv7cEKaEBeQgyGL2eovEPWpbdY9WWgIFKLS4gutdtZqMVhCprjiGOxpHgLcQDm5kmqhyvi0xW
v+oa15wDNz1JGIs+8f+FybmFerkxweDvZhbZ7GXdZW9uvbAuBP2QGCeS/k1gefKNyJMX6etoAfmi
PQwOOjSymHteKZgf834Ko8qQqs2yCQ7HTKzYuFXzWmR+/WR5NHG5Oi9kuNDBi7L9Ey7GiTgloFhi
xByHQviPmdBdlMFrfiXnCeCjDDCmyCngfTY2hVb8GlOO8OcBNUdsHEY3NRinhFTxcN2ZaRLQa0Gw
ubY7Ah86RH4OBr4N5EvZqNAK68UtKiAWZdq/WJWBloVpeAdSmh/x0FaPwN6BdbggJvXa6h1KYwsz
XKDEF315ict2/dMwhV28NHtYoFjs8nr85VDhmhyyWpD+/3KIWX8CaIRR1yP9s1FMi6zVQHAGvmaK
mPUaQzmd2tixLnGFhNN3CJT8MIkgG2kTLh7EAQj3exrwWdjUYwoMmUxYXE6t2Ple8Q8oaMPjCriA
+mhHYIlML7gO+9Ek8yeVk78a7sVpXtPldUA232HQTtGSALTL6iFkIkjVLQZbc9DxxP2E/jSoBZbq
aMshNlo0Lb1piGwh2sUW2Ey4KQo8xqpVzVZq1cEh5hPUmyr4LqBCXroA1lE7MdQKsaa3XOw6rijk
4J7aoKgOwRS6u3hBK5ptICDtJPNnkn/zduZYY2Im+zM1gQHdiaap64xseBP7F+O0NGiLy9o9agEG
Bda/+PDa0fvKnCtSy6cwpOCwbHOT6Vs7nv2tGoslqtdYRYEI+7d81sgJPrdjtRQCgSY1F6Ln9jcv
Py3UvPRZUlOwp4O7wS1MR76jTqLp7+BHl3VYXYiTVgxVDYMHy16++2uOuOkA6tTk/Q4pyPQzfl+x
d4zU33E6pj9WA5wyL+Issrts2iTdlYFZTOSjycFBvJbIWlM7vmakvd4E8xqpXNqn/mQMxnnMxqK8
HdMXzOGYsbwsnmZWjzyGUOuJ3C8DEKuZfWNep/4pl+wN/5G/zr50jx4xiVM3oltuC7QaIvFlSTg2
K/vu0hV1h2LSVScOqvXFka114+DjH8pu5HRhTrFHhibSMdwOc58yXiw+Qde8aZE8jsDegf4jL5Xh
Szu/ND76no2Gc98ZPzgnpM8JaxCtI/fqUDMjLljwCN3myr+WyYea0PHaiJNTjexYQK49SKfI/jjX
hpjw7fSCWlb8VhI3WhAiuxNNyfXSHs0+HEx55prRPKymciOLbWgRrBb2FqjiNbNk12z1MW/Y+wI0
LkSpDRDYWZqy8xK4yscq2EtSj+4prW6pssIoGWPskXZwqHzkSBAB7J8rLWV4zaYrcSOAd9rPFekS
Ap8YAWT6jMzWreP3zZ4zJNsPbJHgj2AJxsyVdbdYY8ujIHsy9028fsdN6fLLv2Y76qy7SXSSk3e1
4LYL/je4ye6jt64Sd9Y0u9AdwkMg+U2pHjiBAICEeda8ojCLT5YeeUeVN0+i4zxE8f0vP0dvG1bz
xjYhO5AK8xHMQXtL7Sn9Hu10urVXFDlMGWJ6nQoZJOCdQnsaqwdk4eVtajgFsGFZll76L11n+k3v
mw8bL+gnLmOBsxSG3BJixqlqEO8LN/CNJ032aOHNHFbpQDQoBx4UXrGzl85sN+gKhh16KSO3EBei
4XUDC/pTe07I1W8yxWAVgl8ddbyv6dDOznVpzAACOETE3A7+AyTj7qVxIfNcNx0l59AU7g1hvnan
lgXrU8jltsurgC/2ENzZNQIZ+/3KQzKGPDCTH5IKwoDHD2QfxxL2lw7d+QFLI4MRW38R60n2Lvfz
B5V29tFMoORyHESiRU51g65KDxfZ9TBJQHPx2Cf3plPf8OrrG7uZKPnKObjIQqK61gKm+8pluCZY
zknBPd02TfykFIHJxG/RU2rIjgVW5nNNpGrvcNF5MD49g8xGdZAzPKIhb4O7ftJ8OEP3OpjR/8iN
KJAL+a0tgj5TUSysDbnenVghmR2zgHQV9zXnCoCu+WtIbtc1x9Q8hNkuzWikeEOrn7wFCiZnCUCY
hNVMZBkt2jg2kuu4ZHxDg/YruY7MdddNvwGExu9KjUlUsg0MzhxgltSKpwOqZf0spiVhY4w7YG9R
/8lzUjq+FMtzKaEQxqRMzoNP9zq2abrZDpwBlwXEmdMPZ+3TGfBCd3llR5aDrBi7NyRyqIkr+yMA
LZHnCE2wDwcPktuQQvBOw4NHZuIOmFdGR4swB6vv5h07vkbiFy0iWkmg2KJVbcf0zYKyZelCHRsQ
UAB9hrAUrE203ZuWaH6k5BSeumptD5ZNjmZcrf7Ii8cYraGbD7mf7RKnCs4lydgd8xyn0TC+t6QK
j5rkzFMXrKxqHdmlCFAhjxCh5xPAT15XXzOoLyJ4iW3x5JfevMubxb2svvfuTB58+ZLv6VBjURC4
DJ5G+nWXYqgIdA88H51HRLu0xvSIt0KjitzBYQld2rEdSSxcVl4StFKmLYtnjY9SeMsyrHQ3F5IW
DgRuLjM0s/WiF4563ZztkMqAHDsuY7GDiz7V9RG8liD+PebH2vO6TziAtDSIk8gF0s7IEeiK4QRu
iwcXVJBFaolLa/Xlur3YLFM1RW3Yt3c8V/LE/rYVptTq0ytMNav7mpozoqUw6w/tB7uSKBJP1uhv
bK6kJBYdKic9GRDUPK7lvrQ5K8kamaKnl1RQoLEIoT9JXi6OQNvdqZX2yuT2AxncWL/1fa8fhWbl
Y9IFxSFZjL0Du+btCOh+4v5jCgLdvDR8cvZqSMCwtxoQA4XtLcEe/1jmMAXkGHLYL87f0fjdRWPf
UzbC+9E2OeakQ9ifGxbWzPb8aaZCHGjdB1FQueMvy4zUjR3mZBtC8Q2ur4p6uKtP4Rx+pn5Arq1H
MsA++yHfa++xbbiZoqejIEF7C9qZFIg7smFrUih+ojl4LrOZTS0cZo0XR/5CQdBlsdfOZRn4wQ9Z
1tUYp+GNb2V1HC2ZPDjeUD25XBRJjw9mijqE6Rsequ9uwJxoq4YbQ5DyIYonsZ8dQaJU22Lj+1a9
M3R6N+5SgypkcNualY4mocBmPyZ8+YYYq4nlfSkNucwcjJU6lIFQYJBvloFNWvAQQ/J1NzlLMHb8
Krh7p2LZB2X9zxlZjgnuqfwalnZ+9PzR+uxmlKHKkQOFRPepY6S8w1kDRyVi85c574OYmUJqpRvD
JlSz60eUonkir5DnzQ//crzSqEEbZLny2ORYUEGb6htTui4A4a5/TDl2jmkLL5PIH74ErqpT02gn
fMPGFewLh1pc4eV33ppxeajo07oZVybfhCOt/XiJT+QB2AI1+gupYtRKsUKhGdkDQlqKSJP2+/Um
DCfQxmlQvA0xqcnAwWrQBZ8GT8z8DJG+tkNjWYhtfQ86v9dkc+YPVlEiKBelD2dEAPanSmJMc8Sb
sbZFQQNysiV70ss6oFNCm0LMLCNaa8qToVFkAaZBHpxCU1bvF9YlYDKeKaDc50XByaLqJdJegZKa
8qaVAD4ocv2PtDNrbttovv4nQhWWwXZLkaI2y5Roy5ZvUI4dY993fPr/D877PiFHKKLkpFK5UQrN
2Xp6uk+f0wZXTjyqlG6on4V5SxAA4p7+GRXksa3UD2ZjlRQdgNtQJhC8Mdqx8HdOZ//y3bbzqZQO
w/zSV+C2on+Khhpzm/cj5cPSA7MMOy5EdJE1tncWiHWfKDDyYzD8ZVwhOms5BJVUSLUvgI++lA/o
S7YU/5H6qWELB77gmh3VVhNeRmVO9oVuHb/2LeAs3VKgP4fUEPiab97VBW2kG0AbP61+aH/5FkyG
AspfJSn+dkjM7kHiFHuE4sb516W/6DYQ286gqB/onHPYI6AXnMlMVVwxfYIQeqcBREDqpxI2zU1e
UaB0EtFvS0uF94t+3HuyR2Tve+K3Tc3FSxecHd9UKELBcwrrWejQwtK6OjzBsVU9UMSaXiw0E478
v4gaNIGyS9tQ2Yk2GGnsA44EKFH9qbSAMcnFlT9jywh5KcQ6z9OSqTFmUgTR0d5vGQ78JcDJbmH1
hAyRPPItD9KORoOovo1bsjuQyzs7nYodDCKGvWvzyLzTtThEN3S4Nkr6kwuKo33/oesU/YUqNo2S
QicfadnWnfAIK7kraHHSDERHTT17jPVB31VTWsIagWCAXYV0uVU0xQ0GVEEmH/Eqoskin9lAyE0D
QgvDK1G1cNlYJmhOH9oiR+vCPQgaigj0v9N+WfWfot5rXnV4u2BZJan0VBpAzBA9Nq+mwoN82WD7
VSHkLmhRvjjUwq9t76NLRwMB3qxWok5AXen6CHYmT88H8oJwEdMoBvZzLpRmrfjmEyh8LTMKYlOX
qA99kJmHICUPqwC8f1aLgp61wXVpuwcTCCSyIhVvUtKl7E0XFuhv29S0e6unf1Lx2tepnUGTOvy0
akiLOe/Hdtc04asge7NJOnIUZNTFnv1OHk70AmYaEGswikd7CO4ASqhwtM08rYpCABKpLpVW4mRy
LKr7wazhcIT8o3rh8avtO/rF6YpGP+Wu1DSOStQREmvRcKNze4GHVYZHm6S2ejOUYJERI4vt4ikf
6On1AFXhjEiN6XrlbJwk4bwVDsuW0mETuia8+GaWfgFX/mI3Fv6mS5E8DpEbtty4+hvyXgBPPHpr
WGWteDulIxRjiBVv3JI22THAlSsDvGUNP/QqKhXzeQKGCiovrL6gGqPvnSLpj3FgWlwpbLtap4ZK
8WyiigyvjBPq4l7XQbVzcWsAVoyWaioJLCHsEvq3LN9PjeH8yKMGGU6HqoDvAZq6LAu+qNZuOI6g
+1TY/INm+IkgPOA3pJVD+IthS4O30Pry3s+bhm64umlQ+DF1VTv/fCt8wUN7zJ/oif7kT8VVro3f
Lpt4q5+OCdMlUDd0yxSqpNFOes1uo7LLn7TpYXRe4oaQiIZlmiAv23mrns4gNNvVmSpDRfj6fChh
UE3mmLrZUxF9JF0hCpTr8Mtt+FrSbHjZ1vybz5Xaz20557YqupvCWTvxaRxeM/+XC4u4S8FbI9me
pEDO7gGHXba4NIuOYWua7hr8x5j3yck+EC23Vwmi6gnYbsNbPH8kNAZecdnK/LulcQnVti2Dk+yC
XTbOrbQaBV8zVLInYdyZ3O2Q1/AQvkn0m7L/edmUNn/rki1pRD6KnWx4bOU9LAw0ALTTEz21QBj/
BiN81SrkmKls9D9d9zjE5FbrlcG+PVrsRsd2DVfVNbzhPOUnU4oYVuoCH+Ro3dkEldnN5QEurNjZ
56X96FJErowxzp/U4gHlcDXaKz605YfLVsylWTwZhLQTHdfRHKfHSpne+cF2Eret+P7fTEgHuOlS
hCVCTOj6tfZt7uOKtpctLEwV1xHbWwjNoJQnWUgGUnegIrKnv5L8W0cjZOYSiq0Y0fS3U0XzmE4+
UAMKDEHr+XpHvjmKmva2p/i7vfmbJ1NoH5zkjjd+q9yJ9hH8RuC+XB7ZglM6tWmq5zbBjBgpNE/Z
kw2zPDjZuHDBJNFqlh899/6yrYWtcGZL8uWR5+qTge7Lk0PWtadzVMDUoo1fL1tZHBHVGAGuTLgI
NpyPKJtsUq8mx1Z3X2bOuH6rdNAQmIBSpr8um9IXR8T5tEz2hsvtcW4LILTdqw0jIp5Gm+UJ4r9r
65eJrMnVp1J8Mg1v17WfA/MWLTrKstQXBO1lH938A6FE6JHn+JhAojfcIld5+ae98R22rtoq20g3
NHP+9/yXDUnZKErg6s9mV3+t9M8g5H/9NwvzLzjxTs3/LBj5U+Ye/uPXpZklf+vSgs7vrzRQR/FW
Ibq8/Pstft+Ze5dmaP77ye+vPIsstooFmypEjhzZJjHv47UzvWgFHJtuzQ6cd8W5lU6jFQkhNuOZ
zAv4J5hxdA/+o85A9az/oegACv36SR+SbxrVw8EsjzN81I+SveXw8O9QpNzwDNxfHvvb3WHRzUmz
i8NV6uqu5Prj3Bs0VS2QEXW/WNbn6O6/fV4atIDtMe6pDx0r2FXT6/a996LNZM4XoqHqBG665EfK
OCxA+5jkdqebdthHw8rOWJgdvu8A3XFtlUMtzU6IDGznKZr3TII921jOH/x83bJsLhRo/YUzXwMn
Gw9sqlbYam0/V/WHCs7jFS+79OuFJgS9gLpKoCmdnFgYEbIJgwez5t14XQ3vX1vdnGMSU1gCzydd
UlqRm0WkJP7RguNP5+C8++CDQnF0B9iSgfMypO8bgQCcptjKcwgRIGz0pfLh3Zvz1ICQbjy647Ux
Q6UZ/jkyKfssXwmE5/k99ysW2XL4MmYFWUvVpN0Dvo6GkCb3j25LszpNLZvR/IMNCvrIUokV8PDO
vAVOdlChFhFqDGBrav+n+0GnQ/7yFL11WjCrGBZ7k4BeV+VHl6k0jTJSSDvigZCUBbRnoCakv3+j
nlmRzoGmjFVTGUZ4DGFzgjUsWxnFwkE4+750BcKMT98DStPHprptwluSwpdnae370irwywmeQxEe
xxcbFsNyxUcvLALXhevQAidcAnXJidIm4TUADpJjnm0Bnyf3vOHQVLs8hnkzSpuVC4DqmSV0CoRy
yFmXVULlHyNqi3I7Oc7sAdxVBSF8tDJbC8eCEyE4GbaqgcuW3FIaojkByKw+ps4jL1EgEcL9eHkw
s2uQBnNmYp7Rk2NRIj+PVy/rozlaxrVaZSWN9WOJDNukHty4Pda1CT0qBFBkoVPS2e83z/tAJU2h
WcKRg0EqwwENOHpFHY6WjWqCetpC2f6x0O3mY1QgBq5OYQT8RzVva6Luh8vmF7aje2peGn0WqJMq
FK06XpfD11j5evnr826T51bwDw98VyUjIx0mE76mEVRudRy0l2o6ltA5I0YJAYfrtDvFv71sbWmz
CHS1IJbRycv8fpqfrKQDNgpghVMhcw4+lRJtaf5tFOnKgi1sflc4Jnf8HAZZ8uZPmozOtNysjvTZ
eV24HdK/+77cwOtNHvrygJYWxzSBODgcNdeQs2TgDcrS6YfqSMfSc2X5d71prNxrS3NmWoJKL4k4
S5PnrMrCYXKiChlD+C+eYXzUD7HWwCEZKerKFbe0GWxdZzhAQDRVSAGYT+VEjYy8OQI6zak9fwX9
ftNbMCs1ABMTW/s4wGB7eQa1pSm0CaOJ+347RDkw8LMW4ClGU2AGJOqt64CqYPILXshrH/td233p
o/bQ0w7RuXDhhTepK67Lxn6+/EuWJvrkh2hSANGUfRWQGm+ODeBzq3sacyhTyi+XjSz5slMj0hSX
bVHT+lk1x7bZTsrHeLwzbYrmNJqrR8S967XzvTi7xnzeXN4qmpgHfXLiEDk142JkUCpYm6p5ijxv
5apZsyD5JzvzOk3Qi3kET+eTOIdQZvBWjtnvuZfdFLsfYI5DzonL5nwYru2qvTDH+lgrB1AwOdCd
UDu45asG+47wbuAw26CwueJIFhfrxOp8Xk4mz7PrNMvGqT4mA2Dm7jYTLx4k1xNcsdTi2mRTAgi5
vD+0eQO8Galp2AQGhmkZ8gPfA9YM02vQHFHc26rabdq/Bt6h8PZw8KXBbReCVVP+Bhy9MtbFZTyx
O//9ZKx+CDNs4YfYDcRHSqVfvGwteb14wCwyN6rtsCUd6aQHeVP3SuHVR4P3i/UhhYZUv16Zvvm+
ejN98+Q5tioc+OfOh+E5AMJDPAqyLB3FSxcmhierPujtg+baV1r9K7f/0vyPSvc5KB7TYMX80iQ6
qgZAVHAbmHIw5MP4MSEX3xxh+FRh4yz/YJFOvy+dNScae3p4+D6oTlArol15BC5dAKffl44Z+JI4
iWnpPLYjuXGaIPJtKXxoEm2tuUpnsGSQjMFRmajnXV64tZmTjpoI4BdMHEaWo3AzIZCX5reXLcxz
I+8MFoZ3D3l3WM6l3aeN9K6lacHOsOi8fnFqQhzkNX5etvJ2HLaq8oKzhUn0bct5IWqSLiocoj5q
1wrysLTTbC8beHuIZgOuqan/XNKSQ5/gyQAZ3mFgAEGx12E7I+79AxtzUgs0HeGamAd54guQsB5i
PfDrYw/5dLxLZgG2lVvj7WowDN7RBJ1kfVz5XnL9weughKuPubOlpUL1uQ13cbwSOy2uxokV6byk
IISrFonTYyq+RsZHN91dnqi3FwSjcA18zT8zJS1GOxiEz4XJBVF+pQ5I9LIHXwRW/iGtb8by0dHW
wqWl5Z8jM9vRmDxH9qEUXNIJ9EJ9HEHIKwY8mpSyu5XFWTHiSpGQ1hlDPSZ2fQyKj4ivubDWac+X
Z+6tp+G5yAbQSGmpDpmn8y3mRVEJsoHzDp+O0kCTe9VRII8g2Ycud8WrLQ/nX1uSb1EHJ4CEKCVC
afa2TqkKivWVUzn/3HPncj4cyblEkTpMNBZxe0LqGqGv1toUkqBG0NG7q6q1J+lClHBmz5JWaAg7
3ae5uDkG/rOHtwyVO7XwN7W2bRx0sysoI+/L4W7QVg7U0rE9WTZLCl8jrxz4h3DSQLk9RsZ9K9x9
067M5poV/XxzdGZbAfDECtHeEL360UNQPXMXXd6CK9vCkkIFEOlh60KOcwzgQp0JENGkXHGkS/7n
dLrmv5840sEq6b8Z2RYO/VTwpOsrQ1j7/jzEk+9X7dBMXl0yhOELerKqerg8RYvfn6ENOnzfhiEv
d56LXIVKrTkiOXIV5I9T/fMPDOjCJhFGYUKVCxZKRPt8Xxpkj6IvwXVUvPzB5w08JRemzetBWuJq
UKO267X6CKceKor6ihNbnJ6Tz89/P5l+QdnTmQY+r+pQjt8qbXp9+fcvHgRgvNTSuS3fPMjBGBtj
p3nV0YYtLJteKnJPZBt2Lf3Bly0tOrA5Q++SANDfvBNbRy0V2vEIK3pAU5Z/rVmwylQ6gktNCzY9
mW4uG1x40s0JQ4YFRkwnIpNcZtzAWBVZAq2tBA1c0V9FYwer+96w72Ib+dKZxF3Z0K562e7ilFLe
IPc6P0V+l35P1swGxAktKtm8Pob3GO4AgaZ8+uqYt5ftLHmXuTRIEtakliXvbB/a1xG+pvoYx7z0
hbdDz/g2HsSKmaUtqNv6DCgBWPCmZqY4Zgui3GiOFuQgUFX3+ySc3D/YHKdG9PN9XtAX3CjotB9L
koItOFlA/XX5mgNdr1ZCj7foHPLIp7bkI2uX9INENrayQ+B9gm8AzPf1iNapoh5V+4H0D8qaY6JC
I+ltw3TlglueTxco15zRe1MjhGQEQB216aMJ7nCq2w/0JL5e3hlLJmBO0FXHFILQUXLacDJosVGn
7ZG03uYA6+7Kai3t8NPvz38/2eEBSueiFnzfNgLEMia66B7tFg3O/eVxLO1w0G48EgiAnTfJ3KS0
HSDheXsUOlrYtLOlyIUlbX992czicEweIXPR0+UBdz4cdayhWlXgN+EdsfEt5DuvdATLydFdtrMQ
keKHqMsg+qLP7Rnndrp+MHwfprJjLoori4bwSbvty1s7fNSrbbkWky5sArgheB+SqNYJ4yXvhwRg
HxVpMx4t/2dzVWXfLw9mYdI0oDK6aXFxkEaSBlOBK+/MwB5w3Nuuv57S22aiCXplyn6n3aSwFzO2
5er0G9MOJzkG2NLsROkm5gxdDcP/HNFym5nPSvwk7EfdvzbzYKbM3BSRfYXe45YGzisB2BbWQ2Q1
wd7+waiFmLPlRCy2XALOhZpbZROOxzbdA5iH+w10cPTtspHFlTsxIu/HWHRar0YjDirdfM6nP3h8
a8bJ96U5hXEpik0/G48g1nvI31KUC1dO7uLuODEh7Q76FBqTbhuGgN4jJKEPCqpA3Vq1eW2i5r+f
+KFoUMYJ+ZjxGNQ3iJuG9dPlhVgbheRHRTNofmMlTBTyiHT6dh8m98G1d//NyvwrTkZBC7NhR2E8
HkPz3gqUK7Ojfcu9E2u1l+XZ4rQSMpig2qXR5HrnjWqQj3AVbTX7Sn8/cAx4gvj3+9I4wDRoodOz
rbTpejBuomTlqbBwG5x9fw4wT+YJtaYU0EE1Hv1p52n0UdFIcX15KRZNmOBHLFIfgNKlKTIcP02C
FkIq9GKMYtejwavtLptYXIUTE9Is0WIxpHXqj8e0ekRpeSqf/9v3pVkKKtTugp4hoPSIVh7n7vL3
l6YIHKthgTU1uJKl76sDtcKu0aejaaEz/GMsOvpIV/Ad8zdkp2+ymQAxcEsCpDpf6ZGuumwIC/UI
qBWi6KOfQXoS3dj2XdgNK0u+tB7m3H8gCNkZkeSptLoI0rxvVJ4l97WqXNXduHJnLL1DeCDawJ4o
QtqGLt3EFbwuuc8b5egLiO045VmsqRuzgVDAhk04QotRr/9qQ/NuitYAdUsxB+OiSQFKG/MNeAL6
5sYvQTcc3XrGgTvRHVqyibh2aTTzVga6NJU0sRMZmgQEbzCtKTybExlX/dgKdduCVYQV9fLmmxde
3hinFqSNUU9NBzc0FnrIPB+j6+GXn/7B/qamb5sUxlT2ubQf+jFLacUX2lFNt+jvQngX+SsPxKV5
cniQUoKjSMWT+Hx7254nBnh8pmMOC0gK8yr06pfnadECe5lytylMW95xSqQUwZTm07GBTDNoos3P
y99fcgJUn0wSB4RBjOJ8BNA5GQ09xyPijdEOhl0vUnZK9wfTdGpkHuSJvw/pxxZaU4zHCREeY6Pr
f+CJT78vLUOTjFNUugzC8Pf0hUNHf3mSljbr6felzZqMOiITGfeVy/NIg1gQ6ZDGRC7UWHGXS6tN
iYBcPY8KhzzX+UQZOnKwfdyNxziCuFqvOdnvHwrJOXCDmkZZ600mhRhrsKEq6ElDIXubqx8M5GIS
hL2Bpqw8j5ee5/QACWHQqQPqRT4daRoYMHGV/RHavmyrukjW5Dm9qyJzYIXW0/AKxbb6Cp09dBJE
4T619VB+0i1EqAby4fBIqUO34tkWlvLsN0lLOZoqWJiG31Rm4VWT/uyU51J/dNSVN9XSTXFmR7pc
w0FJS1Wr+qNBq98QP6kRlJThZigOpfPUKbu++Szgq7+8T992j9i2ziubJKxDUflNTdnUyL3SEdwd
Y6S+EG1N9ArC3S2dgMWwt/1kM0U01mafkL6ojGLF+sJdj+QdbgQebar2tuRKFDfpXcWx26Pmfo+Q
egF1R4t1lt975kqRZnER6eygNEtcQXhxfkxqGJrodsi646T/SiBemDExBRzOUfFuPJ0NIFKdkbBc
Vjz5zw1FST1BUNciS1VdI74cTCuOa8H7ArDlenJADL5Ni9hGqTg5jNHHFuVEQub9pFVXlbFWzl4y
Y7IbiB5Iv7wJHSBoSfNSlMMxTLdpSCf8s2YcL2+9NRPSuULuOKZ7CBODC2EPgrl39loGYc2EdKSM
CO68YcIEQuJjeE+rnba2hRf8L2kQvOKc8DWoMZyvNyTDOexg9XCEgkbdIvNxeZJWPv/baZzcg4Fu
Z4Vq8Pn+xRGPTbzyrJp/3UlMJVS2qc5NTlKD+gUI1PNfT392FKaG6xwEEkaQmG1CuNiU6TVtnlrx
3NbRdhx+XB6RtCb/mCTNadGtxgtCPiA9jc52GZjOwcnuRby3qlvUPP+TCUMqX5YAgdAqUR0aYqK/
IIs70hY0bQLPXpk9yX39v6HM2fc5zfamvGSmoSh4vzsIwhc/DLO4zSA+urIN628tmpmVC6HuL49M
iuj/sejwjjAE8Tw8n+frVZDE1J2pg0Pbpkff7WDjcD0nhKE8Sq/UplF3oDeK7Si8cmVOl8aKwwHt
DXKM7SLtFC8pvVEfRPDkTYiXXg3BtjH3VXxrJ+8LaH4PETEFsDSWTUejnKkIKc0aISzST1X0rdV+
0QhxeQqlE/X7+4DudLwzbzICm/MpnLpG9bqiCp50yMKNe2G+7wL45/s86Kg6zi248p2GjhX6gShl
PIn8XpnJOFd+v3STzd+3Se9zah3A92+KdpHaG35X+vah64a936mbQYN9dXhq1lp2Fg05Jv2QNleZ
qUl7jZpMpZVdbx08Sv+5Ft0CQqALF17KlQBzYUWIQWYIPCkcw5JnLDRLMqtqYx7ayNoUkCOP08qc
zT9VcnPcykCNwMYigCzDpuDAyPsp0s2DMPtDacSfeqX61CT5Svi6OBDKjfMpQUZZ3rqDiOHMoyB5
iPr7yoAc732Xwe+l52iAbefhpfHf860bllqa1UNoHlB4isc92ILLR2PBu1Ay+Pf7xvn3IYgpdNh3
zIPa7/JvaR3v6iraOQ40yPDdOPX7T7pNG6HGWbcAhcvZl0a3YmpUrjiIveffZPGKr/y9QeVVh5eB
TNL82uZNcT4cZcrTooD55qBNqfo4eJP76gB73TSi7O78HBdm9zDEOFnsHIi50Tuii2EPN1G4d1qo
D0t4KPelaw0Pbo+m1+W5XtqSPNCJvQmAXRJq5z+OHr9SnexGHPzeOSqlemP6eb61FW8tZ7fguG3U
eTWeb4I8lwyFSxNg93AQiQMaOCjx5hszKa+qsNvCi2/r70zS/N6iQBPn3AYgQsuRrokpcccC3ntx
0JWDDk2NkaMNJz5P+h9sVTojVKrSQC7fALwgxKqFT3P9QXePAZRnuvphUj/H4iFX7lvl9f1rZeKX
eCNRbn+DUymCmMKPm5gH0+/hXlHTcmuGqERYJXJ6l00tuZBTU9IRdzxSRjmSV4eIiLJ4diGGvGxg
cTvY1Exxh8ycDByAALtz+opD1ycO0qLOOOsgqyNMxXC0d51pPwRB5awcxUWjNM04/Pr50pKuEitN
WqTsXfyvioBA4u9iGtqF89Bkz0H04/IAl5yYxci43smB0Tp2frBMvaizmKLuIdOzXyIorjIbmvNK
exFO833ss09eqfsrq7Z0mGd0C04GZPib/gFFb0ao2NiNOfyXJcyc+o1hZyseY2lrWHTPzu25ADTl
3EjmpZnfl6Y41NljARuRtVY0XhyFcB2THm8CPNkft+TJjcG3xaFAfzC/LnXIiq4vL87Ce8OmY+p/
JiSvF2lhZU/gFg7QoNDjqtCaiAZE/auzH7vsezf5EKp9vWxSn6N9+RqYDy8vZp0gQG49LsK2blOX
a8BxjeYjcujBXRjE1l5opdiaBcI/KGjBqBmheDchCnFfOW39WOWjfhXE0d+FXQwHKNPgsLzOqxzx
RN+z90UPW1iZ6nDKdo7TvBMv9duNchQNWqW5G94UWgT108ru5988kFvdNMYN7QWBjVDQn2wqygME
q+Cl3oQsApBsHwf4a7+EEzSFOk1YwG8uL8HS8beIVqlEMKA3aR5dJddtl604TOqXUcfrwO7elX/p
FTxXWrfiaxaPCYfQpJV6Ro9IN5Ce2C3065M4qNNH6OTg9r08mKXv2ySsaBZSDdo158GevMhneTYU
pQmSIBH7XMX9Y6K+M+P4e/VPTcwu7sREEAwIZNaeOEC0OW3cTqFnDWdJCLvzu3RlB8h5x3+s2ST0
eXH9pqo5t2YYSgJnpmkfoDa2wFEkW0Np7oMo2/Wt8U1JjA9hWu70LHxBqWul93bpjWHjNnm2Ep6w
Xue2iylVtL5SsZ03FSyVQ72DyR4/KrT+GgKvcuVyWHJxdKDMPRp4GTJbkj0oPBvY3u2Dos7678a+
H2FJdIc/2INzzY0uRziYaNc5N4Oip6HVVm0frPLgKR+Sp/dvQTCbMEG4Ov32col0KA07SGxWTIx7
+PfX2mh1g58ne8zT70uzpE0wKoqI7yepmZgbUUXpoZxG66MTaQJpgdAz9qWiInBsquJr7akRz9wU
+T8bBEOJDN8+0Wl+smcts1gbjC2ird1Xq6qipxFMMVBfL74DsOPeIHDdbQwXdrw8Cbzby9M0/0x5
GO7MCEFyy6YteL6MTo4RElC5j1Hn0LrpVQypWJU8FUGyGRz/TkTuyjla2sqwwc2PGbTyCAbOrRl6
pFa1PzqHAtFf92W8D5Mn3bi5PKSF/QvGguc4yTPuMzl6c4tK0wo9cw5pckyyfgNJMW0NK4dyzYg0
EtWP2y5B5++gB+leTHs0Dq9Td2UkC27UIRnPjUzun30sLU5qZY5eF659cNXu8+jWWzMJ3gkRmj3b
qQ05D+j5kzZUk2MfhgwC8wYNu3j6fHlB5rmQ9xi/nwcWLzYgd9IwUBbQ3TAonUPd71IqVrfpV6Xc
9PXVaiPs0v46sSQPJlIiJ0AXxKEtVXkKPOvomcWNPxkfSXL/vDyoNVPSFWobnhLEaeEcOEGbJDGR
xCrQVyM7PP512dLCLuCO/t/0Gfr5odEyfVBgH3UOI6zQyHasEf8tjoQnG0EHjzdVzpeOWVcapcd5
aeFhLVG+UeFkhaV88JWVAtPiRjixNP+SE2czoNWkIiDJRmi+o0ax6dwfjhhgIJg2Rv0zWktxL07c
iTnJRTtegDCnSJwD1MebWVlmFaiw4AXoo/136iQvgCBdSmEDL4Cq9WjRX/IlWbto1gYhHR4/GqOK
OBpv1j/bDZTlK9fwyhBsqQ6A2+nsIGCSCvfzYH5TQyqcyVo+Wa6g/o6fTibKlk4LyjdOVY85OaR6
4IVQfBZi+ho51UOXAyRxmqNwyr8LT9kbZrgTtY2USre7fIyWBzon5ulGhF9pvtBPNl+Czlbj6IN9
gI35MSrtve/6r0WvroS+a2bm9Twx46NvLWpltA+N2z7Erv5DaO41sKeVo7RoBuQKalyg8d7QJmru
UOgONPSH0P+Sh98K/1cSrqQeF/0CrILIefPQJUt/PhJ0+VCJ7nznECgfzLzcIKi2caJPevLp8sLI
nXT/bI4TQ9Ipiou26UWh2AdvBOaN3KzjQKXffYQ4eaOPX/z0qYFvv86z2zH9etn24jRSmiQFQuGG
mtH5GK1Ai9siDJ1D5n0AoR2iYrLWKLh4gE9MSBtCjzWUqRpM1DS7dPugXGEMWf4+OUuyOS4bWzpa
RjJFGXo87ATPfi2i7osONeLlWVpeIQixZium+oYAxayDQjMS3Tr46isI/WGjFNDUoFiUoPFU72LV
IEBtntJcue2m5nqY4pfLv2BxLxLVMb45jJC5NBM9JIY1I/vQ0glvbq2vSQ6P5tVlI7MrfROnnBiR
ZtIr1MxWBEZ6HQK/rdoVfzUKish5Y/fP6CO037PJ75HfrVHPibxpJaRczMXPlBN0MoMN1GWGjaSK
yTWnhX3QBgs4dby3kZdD4hulh+qTa9vQWo8/Cj/6SW/wrWWHT1HS3Tlp99Tp3V3aOr8uT8fynNM9
BWJqxlHMZ+fEk/W9P6GK5llkdNPkwFvN+ahG9fhcB67Y+zp4rcv2lp4iUHLxvOZfgFrSQVHGMFYR
hLFnYtbQuEc1jUKxEDdTcnPZ0NI6485MU9A3A7modOijOMsSfoR10ImskOopZpX1dhNl3fPUTepu
1PNrX2tvgmGt5XppiADLcaasLlRW0g7zXSdUafHjcsi+NeJHUX+w2vLacm/GNSzPklc4tSQFjdHk
lVY5KtYBGTLDQ6xue3kOtaXd4cKFSNVkhsrLQb3qJRPC1Zp1sBFHKTaoLgOaH6tyV4V18X0Kyheu
e9jAShVcbaAmd4ivJw+9WRdPbd91t00UjDdlaBRXozJauzKxni7/wiXXfvID5beAFUSKpbes8mhE
d03OOxwh6ML6A+97akVa0SDWYgX0GAVg+l2aLURyfzAK7necO5yEhpyYTWqheoHBPR95zrdaeHee
lX/1UCu5bGZxY8KXQf8ioFUY58/PeuK0tqVYBEcuOjFpXVwFxfhYWd4PLeu/GlXxTv7t31c+l8n/
7Enb025cs1HQSDn4k7r10vzRK/8ABgKg2yT56Ni2+qamR3mgmXteLTA0V5G3Rf+ht3bIrevVvbH2
hFrcaye25sNy4iq7EcJCM8NVFrGzsfLvlkan81qkvnjiSJroLhlbWqmlNRKx46V+SMJMKW5zlHGG
rLopI2VjdMnt5d2wOBwatpk7sjXUiM6Hk06IN6Zmbx9yY/hRjFQoJ5vuVm3/n8zIlzqQ/GgoK8xo
YjyUIrwhl7xDJfvTZTOLrpDORBAaIAI0+V4Js3ioQgM8ECKof0Nc+aAnYgXUsHh8TkxIV2XZZEg4
lLOJbqObqNbsFAVVlatiraS7sAfI1hDmgfyF5taVQmUL6YRWVLwGk+CzniGZd2yyl/D47gkjbUZx
GrgbRS45IaBYVRvNRHsHYMK6caW/32XCPmvPYgMcwjfdpD4qeXTIVDjmYZMheWOtPI0Wrvez70u+
BRn7vgAEYh26Ir9G6uu+q/vnIUuR1LE+KM703dHjV91Yu3GXlgZIi0P0Aq4FevTzQ9MF49BTFbMO
VhQiXEZGA5nqXSk+X16cha3G8Rc6FGxELpQczs2EGhowNV375APUW3I6YmORPdfG9toImhtjKlbw
e0sX/exvbA1XagBDlvd2EKstcNr5htOfhf6lCH74D1YybUtYOZ891Q/umgQ12slt1aso1Q6IzF57
SDjuApGo3wekba4R+VxrNF3wUZR3Oc7kkZlwdz71Jy5XR1ur0AGNHNCzVLzXAUpjg+LfH0z2TNlH
NMqBk1uEgwh0LPgT66CZoMx9ukAnNfk8ZfYLq3BHg9L7I1PnN0Xgb3sQG50PqiidHPZh7iw/JrDf
OjDHFmi52VcjfepIzVbTiqdf8I28eh2IaiksARqU/ElKbjhs7IEw0d4a9SZ7vjx/a5+XLpKhie1M
Vfm82X4d7tQ1usjFz1OzgJkT3Al1//PpcrIcMnuFz6f2vZs/Upj9g59/8n3prPVEsmONcvYhudXp
p1zrB11yVAaPEHDq1H3fdFKNpalEvDfMQ52kKGVZKElO9SuMqrus70D4K39rTmxeKd1a0Lrkqk4N
S2cHcT/ScPoI/KNAny5urzqzuBL6j95Z64tZWqHffOaELbQvyJFEnPXCAtdiEoS9ROqTu3//Ap18
Xo4g+jLNer3k8xFColVobdT3A1UhyZ3T7zg+XLv0VLRqvenGtjcOwq6cqxpQ6d4c42bFytJ64F/V
uVrF61/OQjWBz6OwUIyDniJgf92XNzrcZdFKemPRCrTjOlVPeo3lsWgOymdJl+uHwvQ2g2HfOqmO
bIZSb6ljrZWVZsch5VIoJ4Cc5yacSRakoxOBtab5vNEP9Wj4mzHv7+hN/lK2+WsFHBwxQtffVKQz
Lu+HpRM1E/UAn9BUDUzIuUNIY4j5RDwYgNqL+xKEplOk174RfR87VLfbMP9quNRP2gQ9vsuWlzY6
ODviS0gPLKL0c8tTMMWjVfvGQW3bT2gY3sdTunITL914VIEgioZWk4eaNDhIiMskcALjkNU3yjhu
PGXbBq+Xh7G0bDPKlKr5TPEqv+q7EB5sw82BN/k+irxan/5I3dLb6JmFJGYzxDdJH/hbD8G/3WXL
i6PjKme/cO+9qdpmeW0ahcoZ0Oqh+1Y41fDiFFayLfR+WjkIi6Z+Q6woRcPwKt1KyWSNuq2U4oC8
7YfQSW9iLbjz8rUm7cUt8a8ZubJC7X6oiqDCTLovs6t4ratmeRjsA7QEXJBo0hHTIrvOB4vvT9WH
crxrve+O9vkPFsUFbs6BgodSbtxxFBSfc94Chy6vXkzRI67s/Sxb57+ZkRt4JqqPXl9ZBve4UW5z
PXCvoc53yScF1spLbXHS/h3R70z3SdgYWGo7BZljHFCGDeD9CZH7tK2VDTbPvOz8AMr9/2n7XQ07
MVJTVAjV0QdUHVqlviE5oNykdi52Y93GVypyZrveWAVdLQ2N9CkvdotyA4V2yQXVXjIj08VBTXeK
uAn8D1G88nRbNAFYBwtc6MChzk0UCGqLIVVBLk/J194rH40k3ZnRWh/NmhkprrM09E1NZD8PI+2e
n2KEILZmmiqv/aS1u5UdPmdN5LVCN5DkGi5VJSl7PiTEelLDCHzzQIOfQMFadNd19H+kfVeT2zjT
9S9iFXO4JUVJkzyB0jjcoNZem5lgAJh+/Xc4+7xrCeInlLxVvpsyWwC6G40O56Rd0DhWwf00zuhj
OU/TllYN3bgdsYO6VsagI30Ow57Q6gxGnj1zlDIcY83i/qCqxa7jIw10qnb37qQ14JjFOPAM4LN7
mzavWU1tpNJbsHmXFtnHGGQCD6uBOTLKMe6OSZLJ1uDeW/CxAzAEzLITU98QixS+Nww8GEAL+1Mp
AcGUUvWbpajKFzwW9VBJpu6xm0bEwajqmlsCAuAQFQ3Nzy3ViCwSg5U5TdKNWfXsrrVoulV7Iksl
roUZ8ElICqML93I8mYKpsDOZZ6JpBYiOYEEFHbmv4EEc5zJQtFU9OREl6EkSJ2bjDYn1EntA2Xpq
8eSUoVmvmTJyh2gjA5TTAuF+rh5AAp+zwoGTpT17XPK8NSVx2FPrueqBKFlZrqQKtHZrwIRRaFOB
OQivey6Qg9q744ppvKDB6S/HmbZo+XmV6Pyayp+IELbNS2PS94WBQEIDsa9mvWGEfN9W4911MWux
BLC8XNcGzc3lOPFM8xGYYY7xMg7lO9Pq+7mdd3Zpois7qTcs5rkPHnpJ8md1+6DtyFwCr+SCdWUG
ukYOgHbjxS7fJvCzc8nerXwfgIloKFxQyhAmCcdTTADX53ZtvEw2RuMAHtGSVBJKrhgQ4silzgrE
tUs8QToSrtARVxSmtH/EOlMjbpR1WNaKGZqDZkseH6srQsURzQQI1y/wXQbW9SPvMWTjGFlIdGvT
9JLAdXVBJxKWX3ByHQ5KMXtDAQk8IW+V5e25kjy0fA4cXsmCotXVgPjLQ3kPRFFibOcplM9LsPTi
9IBMV0Jiadvrar3idHAT/CtBDOtyG4zJmY5AdcrIX7GN3s9xqD+7I7zcHwjCDDC6cBF/XQxJAlZu
aAtCjJeB1T8VoiW+C45H8M+3MkmLExPuQPT6/pYkHFCNwcNZn6BxyhfAlZjvoMVsnIBnm7oK50li
oav7B9WFb1saf0W+FtehGKKYERyZHXs3szx0QRE/TO7++u45a5qgGcC3Xrw2+tqEix3IsC1L7UF/
YaNa+JNaotvUBPe563b8JQXuz6aiXPW9bjbeMEzLD5Y6AtQKIRrzAcwz+sR2GqQ1mQJwtixP91la
5Gh3IP1Wt9j4pXBHOxizzn006ra7AyM1PWCQPA+0mNQRDi9/KGc4WDPtrGAymmQPbB6t8MlUllud
mNUDyVFx8526cgInMe192bL22VLa4sGLCejB8v3M+F2LaTw33rjFBrPnu3gsNqMGwu5gjMmmst2H
LG7MJ9zjyEuWdbtRmcneErDLBVRR2wfN7a1Xq3PjXwhd3NDysm7bZiByaSc33VY97TBUpw5BPSBg
4TboozAc4vyaqJP6Hs10X6+5sgE37xgaxC226HNN38bUMO49ILhuWK/KUGnXzg1lh6UQCReODqdz
b6HUdOr7LoN96fd6+zOuakl0LhMgKAbAlA0GAhg81YcNubcniX9Y/TyyeUh9oMv5YlK3t826jHVq
oMmx+cWN/plT2TDwSlCCiU1VxayiBqYLMUaYm1IbvVrTEbOS/eRuatXZ0+o4ta+KKutnWxt9gDBA
ZAGqZxlPE7aLguV9UIsSLyadhYiGDiCI3NqZt0NZfK/x/jkz4xCgK3GAtpXDdSP+eLOIngkNMSBC
AL7u0kB4rgwj63J0TyFUMZq8DbrWfGCJu9PhC7OhDucut3wtrzEm5Spf9RGs8YkX7xC0j34ZY+xb
8msW1bv4NRgJRF+5CUAIsbNcTzhPZjiFFzu/b9H/QqzGr+PvnsE2hMwbXcs3Sf2Uqt+vy13zmJjy
B3gGwprlIX6+CQotLa3RJv2ldB/0+S5m910vccprSnsqYrnCT67outfq2RpG/UWlR/ZUpJIIQPZ5
IVUx455vDA++OOFfDOeLpFFR9vUlED358VZTaz2m8vQX/d0a2caOjc31A5AJEB4BhsmLaWIQUI57
G7wrCDIlPmktRDJRrfLQfo1ygNj6pdHcMxW0KaN4yG1/SEtzxyatDyxVUfzGZYVElVdVCo8+YPAg
z4fZ4PMta0pnbiuwWCCXaG2SeYK5qEGfh9f3TZACuCLAYv/GfRGTLabNSgSzAGaxWJgpD7jnqkFy
zQsbdyFCP1+ISmHmKigRovi9Zf5Mfc79SkY1LJz/hRDBC80zq7wuaceIO5shyzAG+fP6RskELH8/
0eBUS7reWZCEzPGb8r2ofv3B51FpRwyJ7PhF+2bCatNFrnCIlMoveOdnRJbuX13AiQRhAbrZxGpX
QUJaB/qdIVOk9c8v02KYHllwZM73p5x0s5qTbojquQnUtAxkKP/CjfrPCWPI7n8CHMHCG7fAa54A
V8x1PhVFMII3KJ7LjTL6VPbAF++0D1mYtVrgSRDVX+AJ0TGbvZlNPCraCLAkcX9nZEev3vX6I3OM
kOm7OMXwvBUOJTJHzvt1XRBe5Yt0pPBxpwKMR7tMftexUdFWT5tILyaMTWIOp+DBAjCVJLjLgLcq
O7uVrQWkCOoJLsAOMMIo+H57ytDspXl1pGFQpiN7M3lS2tFvm8TPbVkjlvCS+VjdqTDhKmhcg8Sl
4daRCURUWt33fKt0r3Hxd54cHdSd7NGQeO61/TyVKGhOAXA4nqSI+ElVfOkYHBByUKyb7g3T9htl
8vV5iK4f4Yo1AHl34UEFRgEgOIWILO28xhtVrY4q3Z/+ppKvr3jUs68Ltmb0io6sDb7ePxfj++Tc
afnOq47XlyB2lP9zUCdrEFxqN3iV2RqQMk37Ic98M/3cxemGe79asE96nq+MO9Ldd6bs5pNtnuCp
rHZ0S3uE4JoHHEX9PwAjO9u+5U48ceVK1zXlDBryCHQtrPRjGUb+yp2K6h8QAXGvwluJzVkkKXsG
PhIaWe7XtHnU3fs2/379cNa2CJN6KHmrqAE6YudswXonNZKijopHZd5Yo8RiZJ8X1Fd1MhREprKO
1Mnv+y898oB/8PsxJoDyM/o+UY09PwI+YNxDUQwaTeYnr3shrQxeas2lob7jIbhZGnXEJ1E1dUZv
AQQySil9GNNsy7IOOfbajzs31OtBEt+uWeTC0uKhmIhWYNGDAtW7YiwBw23vvimUBCUelFyNHEki
cEWzltEDE0wCwGREafR824pUqWPggjRR+itu/e6HtJd5xVVamCH5yG5r6N0SbB7YxLPC5qKJMDib
+61i3tMhDzPOt4OnbVpU5HLlxkbjxc+cyRTMPV+wu4hbNlFT/iSKskniPwB1PpMgbFupOaTSB6yq
nojvltvclbGtr6jbmQRBn8vBpTxrsIa87fwk3fLeV9sdqFYd+/N1y1lTAeBSA1kOZURUxYTLrHMV
ZxxI3ETWGLnsCYV/bu2uixDzCf+cyG8ZYs/OqPTNkJm4MJE0Y10SWMqxAHIWOvlM8lz2L1nzgtLj
7T4HzebIb6O9zsVUuLAwlfbA0XJ0xAXuhrg7PNivr2rFp51+X2z+TJkOh9bi+4X7ZBqbbvx5/fsr
LuDs+4LPTPq01ezYrKOELdD+urvJ80ds1n+TIlz9cdLTIcZIRpSUQZfcmcAhYgGR9efK9kpwA7mu
NGgJw1r6nn1pDPpI6mx/fSEyEcvfTy5h8F40/2xXnYTIvqZMok6y4xBsPlXszkRWqo7mDoj7odLc
x4o/y6xRtgrB7gkhTG1USHHiXVkEer35b7u0+J2TXeKU62oVL6EQnp7gZo/544ib7P26lFXv9dv0
xJb1tqtnuy+xirwJevVRV95SdZtlL5mMDEmcn/vHs5xIEoycgokH9WYYoQdcfSQBd8NcFL6rsY1u
pGaI+QmkDHN9R9T8DrOzvu51n4tU3TcKfRx65HT6xPl6ffHXFUUTG3ozqhGSVdhiWoZJFbDuMf8K
4vjrQsTpamHh6Hw7P0jkg1O1yGFRhKPggOAHVYY65pu8Swc/qYsZ8HLWW47DDtNkbn03dUefe8he
xm48SRz8utaCMAIlxWVgVNAqLbG9Zmjw3iPtNqdbRcZMufZ+hi/8LUB443l1rc2I4esoM9o3J2dA
SVN2bur4TaeFpp7tFdNDx7l1P2CVSy8R0J93baO+Xt/19aP9/TMEbZvVHG0hFu4xyh+dHnW52vDB
BYkH9I1d6P873n8liUyjVWIMttVC0my+z8kDVV+qZE/jBym39er1/3tnxYel55CW8x472+ubvAHB
ly9NdK5f/ycyhDsmJ/lQAWwC7yM6+bZ2tOmnpvyUqk9m/diquyH+jinX8PpRrQaeJzKFG0djdqkY
MVRyJNXB8gZfTfJA4fFdl9MQGKKHQU8kViDbSuEGinWX1cgpIeDwHo3uU+kiH/BHt/VvtRAuIYc1
tt4uIhRDC7WWv1p2fDdR1PcGZ3t9A/8/Hua3rMUYTq6KOZ7Aa9NYiAyST0z/uzSPjvM+kNZXWe57
9Y9eP3rTt8LaobtT4t0kdmYL/sRB03WByZ066rRdx7aqd6xImHPJClfPywK5HUrSmBgU4aKA4FXP
FZtxXk4XYLKa80By2y7+4KR49I8Vn0gQ1uESC8PdMW4nq73z+N7EQGp9yJVtk4Sx9jB1kkbHVTd8
Ik7wkkbfetx2Bly7tj/VgJKTHIvs+4L7q4s8rlMbG9bku89MdolINktMQYApJ1cnDZuVoIBu+y1g
Ln6i0cahj3HwJ7Q8aAP+9+wN4fosgLYOyGUsxdIxVVnEfiK5KiTKJSL4NIVmdjafYKnFlseRpT6P
/d11C5Uch9jcnxf9mGQcG0bbyX/rUQC9/v31JZhIWqI1HCPfggut9TIbJw8hhtHu0T3mc3cXo2x0
Xcj6In4LWf5+4mWskXpGwZawusX4w8tg/cmzwPr9fcFj9lrZ8Yri+5O1tdK7UvuTZ8HJ9wUv2YEa
HmEBNknrXnPl3km+6vHOKW9E6v6fJ/m9DMGTOB7KE26+bFMcZtaushHGSU5i+cSlswIg3DKXBGw4
/fwkCEp3w9CgSrBgaw6/8mqHLt9Ad75RvBSuH/qqf0dd+/9ECZrVg0YjHSzkHOJsP5mfWf+FUxQK
HEmFe12Bf4sRdKtytGRwSgRRXfzFpoFiP+S55A6RbZqgXjqvAC1hI8wY2GPjhuBh9U0MFnRuYHt/
5FF+r0bQtKmpMCL8kajx/KJBpShQhj85FzSwWOgxATyj2OxQDmhzxosKDr7JN7EBCPAn2gCvQtJS
vmbzC9wJ6hggZrpgTx4Bn1bzbITzTUI+7lTZua8GnKcCBFV2vNkrMoKLkLePefmd0x3QTzFM+cYc
NEb9cPpiQ3vJotZ0+lSmoNONaehj6vZ1ZFvbqvJJvtWdsGw/X7ecNX07lSKoNApLgJ/gWJmufG6m
XVaCgHObaptZ1gQtW46g2CWzs7YrOiQKPBKVbLhvmnZbaInp59UkiWrXYvXTRQma7TjcKinDoizq
I0oHCOY8hvq4GdQXVz9e30DZupYNPrlvtDEG802PdWn6ZkrBNrmfx6d8/IO8+umKhEis4mpnTAU0
HDzaTr0xJvnAyfpCMAoE0EvAg4vpTa1RRy93cSNw23606vpNc4ddisgSiJ83Au9+3D5oVfk/WWKq
k3ISj9oSLbV3MRAbfCXzJ0nBY90n/BYhBGRKNc16yZE1ccudxj655h/EAadLEFwCj9NinrIlK1Mk
vtr81bUysHPZCgQHMI9s5FkCCU5kzL729breyr4uGD5Hay2aLRBPlnRndyA2+QPXf7o/gr3zMs5j
dFFBndS9wt/t/KWtv6eJZNJh+YoYY5xKESzdSmye6bZaRzF9KfN3NX1TZJh/so0SDDydHAf8gjC9
ccIYaCArxK9mHE+XIJg28B/z3iM4Zp7nmyZLN3H+ngApoKoflPIFo1JbzFD5rvPdHO97/SnxfhrG
trRkT2TZMoW3GO0AGu3EMEmOJg4Wb9U2uq5w1/0LOk/PHWVc19yIlweMrr2O5j4tt2PyrGXv16Vc
XwbIRc+lEIRnoCOBFAMvPWNvyDrPZd8XzB44fEPR1ngj6Q3gBe8KGa3dqkIbQBQDWNoHaOL571fR
xuoWdYtnHjDZ1Mzw3bH9TmpdYp2ryzgRIyyDppo+2QZura59adPPxLoR9uAfD38iQHBe6aRnTYKd
ioYadxX7CcSpPzjoEwHLCk/u3dllA+tHrKAcN9rsc1kPxqq6GhiQ8EDR4Fx0N/Zahv6rCTGEVgZZ
i2HznaaExSCJwWVSlr+frEJXXKTXu+UixBjQqIWD9ZUi5C8cWfFSJkjwYl5fpX1CsF0xKBi6+GBW
h940/Wl4/4NjQfiA3ma4JbAqnC9oGgDXMWdw+7MC0kcT+ouOresiVk3kXxHozzgXQXO1SMkMn6+C
kkbzZ/K5ldUHVs3jRITgRUoHoxDoVEQA+WMuffbz+gJkXxeMjziKO44TnvgsfkN3Xi5xtLLPC6bX
Kq3Z6BWOQHF2lbGXprpWVelkcwTLI8zQ29SBzlb2zt3Sr6+GrBglO+Hl7ydWEdd92dhLJdwqgin7
hAIyld1G65vkaBooBdFQKCYH1YktWDZYBIrhOdDzZc3Y69f6guoMKg4VZDXCtd4gAC2LvEGeCEyP
mGf17eEhtT8NibbVUg/z3CCGom9AY56t+5w81p0BfoRHtFv+ibWc/A7BII2BNUXX1/gd5GViW7v7
ghaT2/UZ3BLo9gJ8GeCrBGupMsIqqx9K9BZpe6+oNmYnsZg1hTiVIFgMJXM5erwvo9n4FQOkp7kz
VFmHzIUMQLOgydQCfATI/tAWd650VkH0oZ86esxrJd0noDR4QLbHuasn2wuub5i2HP5Z2PohC+B4
kIipMrFINuYOBrzpTI9lpwdZBjz7MajKbsPLPe8eeWH4VMmDbqoDyvK3YnpOi3qvpdWjCQQI4uhB
l+ZoiJcNp1wkA/CzADiA3h0MX4O0Q9iCtuDzpNR9c4w7xzdsFirZgaKXWMt+Mlfyor3wIoIswYsU
fes2Tjk2R9f9nHgY4zVokGBWLJ1ls7BrB3u6quXvJ95kUu28aVBOPtoxCack86Gq4SBleF7dPBfI
l3gPL6xYgqHBpZcWp01zVKuf6lgHpfacxhjDnxUMCcab6xp04b6we2BDhZqCD+GST7ZxSJbqxlQf
c5u+Wyx9WAhR/5sIweZ0HZ2ECoo/R8Lo91xx95wQSZ5mZRUmmvgwCW0ZC4yfcDLm1AO+qqzqI8vV
APOvVSdZw4qSnQlY/n5y9Cg46JqS0fqoZ8TPh3t4je04eKElu3Mvi5uYsz5dihBfxSg6gGY5x4HM
z5aWPGoe87MRkVzbbWZ6l8XaNmPAdi2SHQdwUN7eWqpzF9Y3kIcCagz/RIyBxqJOD1I0ejTm6i7B
YrkqSX6v6PfSYw9cV+TyF7i08710ylqzpjapj+NIdn2mY3RtmP1eUdC20AENina5ROKKeniYZNKA
/gRKUaT3zyW6ihsnGYHEStFxQ38fZdH3moAFEfdjFBuDTIL+OT2QpzLLokfOvk1JE/aedXfdiFYU
0MPwNabiQYqGXnth01jeM0qISY8Wnrvqqw8yyPfrEha3IlwlkAAKLjxHbKA6CZcvUKf7fKQYuUut
MjCbAdPFPyqre2DFGGiDHWhuOE6St9f6qn7LFFxDPjKjABoKrsoxDZj5xtRDqlWBJaN3WpVjLEwL
1kIs5y5/PzHfsq+52zMOpUa31TDObQhMriQcaqcPykxaRVq5KACLi4ECA63L5gVKZdLxomimIj/O
Q4NySxECdcBvVHZruATgLcScsNWPwXLx8ld4Xike8bJjYt0BulTGKL+m1KefFw5Hj5OZA/8vO9ZF
Wz23llnfO7Y0vXe5Vx993kDMX+YHLgBY26nUFQwYJEc2JFslqUIQUoYtpg2va/dloAReBYCUAmQd
6KEAGDjXgNYYKVBpRnbEyNkmM/ZT/s1J7i3rQfW2VfH9urDLnYMzwEAjsJ6XBnYRDKuzSz7bMSLA
aYoDjjbvVLKaSxf6QQ+rIm0BRJMLVvEesAV8mJUafS7m1hreafGYAWjHmL85w9eb14KwcqF6/keU
YDojmNJZC0rFY2n7Xuk3shGSlb3S0AqpLfx8KLiJ0TJgTHOjQwPuMSvBZu8qduF3bSXZr0v7h9YA
lwyu2UWAIE5uQ60yoBYxfmRgUqi3drsf48BtJVJWloLJiCXqBWIAohohcOvQzailw5wcCRn0Ty1Q
fkPLTWtJpvpSCgDEl/5rBDsqRnSFrIWFR9jckoYc4pZZGw/NVt2NHJM6hnnORAhXgasmyqAlnBys
5K0co25/q0qdf15wLETJpwaIO+RQf2htkd88VoX3IyZUgBKA/ilUjAVjNyur7EfWuAeN12EPmkQz
vHkFZwIEo7CNjPdt3LqHbqwAyoGM2601W2EFQsTSAs7BxGvDPYy026Bbxy/8HHReSElvrq/k0v0u
8QQeG2DK1mxQoJ/7xTQfVEDIuOWxmh6mKsmBOYKEt3670p6LETQKaNR0AmlqedR3TTKCXtCSrOPS
KtAmh1EhZFgXDlbTOF+HMenq3A5efsTAse/ue1XWgbCyURCwpCJh4oj0xCO3CMkNruRHq3jGoFim
fUt5dP0sLr0ULgyQaoLyfhkMEe/zqtNAJO32Oc6CYeQ2oGbAkrD28pv91Lkcwf4yjRSTF0MOsTy/
/ivNZFBoK4dxthDhMNzc6epugoB6xEN5NANNRgd1IQEk4mBJghPUHAPxsHAaedwYQCSwh4NRh3gr
b9xZk5j4xXlDggXwA81YbgwgE5wrVOl6gL0qhvFgcsCDbWInHNrd9fNeW8SJCNH28NTKKjuDCA2V
uWcvlzyKL9TpfAWWYHMZI07sDvg80e75L5Jh+qC+pzfPbSxSFiIDDwPrwFYTPFVh5aWdTZCS3iuA
Nhow0X99l9aWsbxDUdqEp7qYBBzVuetSY+4P02tv3/XkSKbPPJEU+S9HgHFVwEUt+NdLlUZsWqgg
HpBEgw7QgyacBuuh7JvAzNnLzFlom0OgKGRrTuYvivEwVZHduJdZ3g/54DUCaCYA+8VBhaqZ48wF
PXU0eoVfW9rGMPbA+QhQwwsG875OnvrpMWXAtZl2xMKFk+5t9sZlfvpys5dtwG4D8Q+A/iIUR9Ek
eAFmvR45NA7Y1G+6pNg4mPGrxluDgGXBwERTdZA7YH5V8BEN5iDUpJn0yPqs9nvVujWNIXx+sb2T
F988aOZQ1Pi8MYwhWvkT1kisd11loC8GeKKQ7xV70qxG6Vy3sbCCAS+8gfoUo+MEjIEe5iFC9ArX
9rYaHIDmy0rsl74Je3cieXnsnCyOzEMOpjVTjzr1vp2fhvjBTV+vW92lb4IIPJSxPB3oaOLiMOAJ
eOxE16O083sHZLyb699fUTQgsMOqNawDj2TBvQIohcQ1YnZUNULW7IuHrtk7sszjyj4hlkVyE0sA
aJPYrW8SxUhSozIjpR3uUqV/TI3xqWnm7fW1LL/1LHPiYTgds92A+kZ+6YIWKW8TlWlqa6JL7Cs3
7yzjF8MIDvGeO31bgKV9Um8eKodEhLeYjYaZYrJJcLoNm6vKqwwromkStPrr2Nx8d+BYTADVob36
g9rjXMPm1mnHhiR21CWvQz/79FuLns7aOlzfuRUtg78FmCk8ngfsMGEdFqh8HFooVtSDllIJDMkq
ZJ8X7CTXvQZZW3y+U18tpF/yWVJ7WBMAzralYd/CZokFq7bx0lYlxIrslvp/O7ms+WFFgZeUH6gK
1KWaIp5z7pG+rXhhR/l4bFMCjAht4zmSu29lEeDAhgoDWRYoAiKil1fOKFQBvDtS0Urvgcow/vvm
UwZ1E97eqPWCUEDkPJrARK+NQ+NEprblycYsJJ54ZQFIgmD3wWW34CwIvqTS1cFIkMuLSgzjoK4Y
ZuGtCwDtIIaF4EQg5II4wuZeU4ye5UUGqLuqoCluvqzOvn8RCBJcVAXyCZGqPbCfBZX4p0tfawDe
GJnP5UY3gJ95bsyVN3QOszUSDWXqN978yRu7T07/zZGxi16q67mg5e8n95LZuklv6xCUxSG9V8ZQ
RmywthKQMYL5xwbg90UWb9QdcMA2BbpOvCrQsq+2eYx7X+vUW19IC54GZOCJAUCNC5gghoFtLTPr
+DCbQUUeEjO6WaEWD27jODC+csFmWdSj3gDaMz4gM5j3+0wGRHZpEYDO/cjiIBFyyXQCmO6moEYa
H5ShegM+6H2uUVmNVyJDVNoKuDxxN0DGhBneQd16jkxvLyWgNR3vedcB3OASFp+rk1dmnlJ5mhux
DZqvmUxbF+9/fm2ff35RthNtNfS0SpAUcaMpDwd9DIxSDQz+iRlOQAwtiG9/7kEeohFDMxHvXsTW
LE7rptdTL4ord2szbyvx45fWd/59YT22NxddVROsBwzmzYbwJ/X2++5chHhfT4DeBOeXG+n2VgEd
lH533S6W/y8eCbBWEUUBHc6+uE/JPHbx7ORKpM9jQCfEnXTvxvuBfPKIDHh8TbtOZQlZkDHNi3ac
IMvt3pAW9ipZu8CKALSw6Kjj4/GIuqPw/iZO73i1YpHIfc/6GGO+teRlvCbg47WGXk7EB2JNUI3N
HhidjETdPTW9cDaG8PpxrFiIeSpg+QEnFtKiq6JrSUciLct3MXfuab+1yk2rb2yd7Ynhbq/LW9Hg
M3mCwdvKWBR2jgUVlvp3kvN9mpT7qSh+Xheztm/grET92QRBDrCZzpfFx6Zq0xLLyopXIH7ICK1W
P+/Bb6EGhGKTWEHPACqPZoGaREn3tcLAf3Vz3Q9vDXQXAe0JqOyIqgTFGlKta2y3IlHbo1Nq2+g3
R7Wg9dGBK4+88ErqKzX5xO3OsyKj3fRaUMgQg9eOGS+lJeFs4/4T85w9ReNBXNtmVMTVp9wsHnWD
7+LGu7XqvzzJTsSIBp60dOB4HgLbZ6P+UGVTiYuWCL7q7PNCAsOygL6LO96MKsBANmkOWuMsiC1c
VDLQwtX9AmIAvJWLCqmIhcWAUJXRLLMwlDh/V3PvqcNkEMuym8No7JeNvCo4fJDQEKuWfc240wy5
HWk96NTpdihkPM2rCwGxycIQhNe4WIYHVkZaA9IJijWDsbFugF8aTjInsmZ+AHj8V4hwR5lqWZhD
DyGm7fmd+1qmtxbgFr06ESC8KuuscvM4hgA+gdvEyfw/CBTOBAjvGbWjmN5YtgnoZRvvyfFuf8+Y
0CPQni7laWRtl3M68esqLTIzIY4RGXS+G1IllBJ1rpz0mQTBxepmz8nCxBYR5fPUhW2x31z34WsC
MNsALwVoQLCBCnsES611FZD6UUzGO8UhAR0bX+8lF9KKLllIT2CKAo2MwG4TdEnvUmDuqcSO6uTR
fDZlk5lrn0cGFOwQQAFDtUEovpU2+Bx7sJlFQ/buPivG5+t7tPp59BAij7N0D4v3REI1Wg0ceoR0
sfEtnb5f//yKA3Q0RB3e0i/kXYQfseGVxVwrSmR/s60+0AqwEVlTQD1ZXf1yahZdYiB6whMctIdo
4BL2iWoO+N0trkRqOocg0quqB7X5lI47ENAGjrFRkRB3qeT6WNEwtF+iBxMggY6FmsC5kcw62Dyb
fPaiIf7c2FZo1vW+iG9+CIK840SIcJXHhjpn8SKksp7ptri5Nxb4xNg4tEQulDcX+jsZqpLMQPiN
nJw/mbx9yhM17PryCSCykifzijYgDw7SVtNG1th1F2U88SlZq3hWPRck8pqNwX3l5+TswFx1XeUW
exPuXHRYLKyUS38FqEjOheRDm88pJ140Yyrf8b7b9hsp7oz3TJO13a+c/mIzgIwCwP4ls7Fqp6zF
DYbXQT/tWjzWtBbDcp2+u76gSxMF7LK9oJsCuhMh/PIzTnYNzKfg5CMTOyR2578NqoxMZe37pgaC
IPTXoP9RTI2NimXNtC/ZoTL+LndW/eP2n2/pyHxiEaCv/2hPP/n5nMbOOFZud/DGFzcJNPofvy94
eVLP1Gg7fD92A+dYv9/6620wjy77jt+PB9qi0ie/fvDmcR6JFx8nFQRk2+7mOAEsbdh6pDCWdldx
772SoG/KSdtDv3fsMvRaGZLU5eF+vAHwFABbArJJgvNQ9Ikgpw5SOvTxe0mokpvTkuffFwJopsY2
Ma0CpHdK/lT6adVIBFwaGXYesA3ICSKFros1QDfX4tmtWH2gXv0X41Pg9ctEgvnt+jlfuibcGosX
RDcm6jTiOznBrIJa9UV36IavuWkEEzqNCboSykZW1bo8kY/7yXYAewfeUjHT7bVtMlg1gzn3u8bz
GxnUo+z7grtIu15JDYbvG/EGbD3p39c3SvZ5wSBGy+VOMXTsoKDQbH2bLNks94oAtEWa6KawUA+4
oPeyh65uiKuyQwlE9PYOjK43p0RcOFI87qFRsAixIEOr3kznqSsOWfmFhVX/9eYNAmMxqjELCR9q
1sL+z7Y72WVdZwfubjrQSEhugxV7OPu8sP9prCDMovj8prC+NXcV/48/X7g+i7IziDLg+zrgZv6q
3WR7fXvWfr8FgmrAgaM5ERnuc4c6TZo+z0qeHYokNKedRsJRlyQ5L1NS6IwD0x3sS8U8rZhc4V7p
xrOaZWiMO7gpDVibBCwDgDOIyic04w2y8d0VlUV3Kpq54aVAUCI+vs2eFu3sJtlBHVS/Su7a/nB9
0y4FeIC0QXka7yFUQMXe1KEjmIFVLIzR5q/EN5mkBnp5JuefX8SfXHJTmmfIJuHzczZuLZCKUY35
qWpLjl62CsEyYPEdRfaiOjQ+zTazDNJ40fzzwO98FYJlzABqxGsJny/MybfMdyWc+Bd0FN/sPpCq
RRkfDzKE/Ci4nm8WGgwBlJEW46Glte8UIFSUXEUr27QUEjEoirTjZTMTLcCqxPWRH+zA5K+FHt2s
SxiXQJ0VvN94togP+06ZDbcv1eGgpY+09IIkrm4/5+XFgrYQFT/1ok8JJZN2mjpvOqTpfbxLvJtT
j8uL5ffnhdxKko1xEvf4vG5/5uXBDq/vz4oxoMkL3gmcwXjiiNdDW0+NYtlUPQCVX7mnqlb6yKe5
aHVirRTAVDxrVIp1tEGiURf8xHi2CMGrWeBxVzbGfGi0u5dC219fimgRH19f6NZMJGvR42wIqqpN
w5zVzXxwy8l9BiJ//aYpRbezG7VXwGVKmuC6wMvlYCkLCexSxEdvkGAb3HVmTIOkw1vyhbph3Eie
25frOf+8cHck6M/PshafNybPT9kX3cRY8zaRVZhkqxC2LVeTVostiOnNoHb92ZNomOz7y99P3C0e
HLHXpfh+5aHWPj10heRVIaowIkv0B8P20OqMGT2xcUojeML349C/ac1B8zauCiN/vfmkT0WI6ZbY
SJS8RQ71TdP9tglkaLQrW7TQYWCox1vMUJz4AIM7b3Kj7N+4unOrR09W1137PpolUBlZuhHQOnp+
BFxpNcrSpH9DGhV4dJl/+/agDeRjktCANWiCXesAbHINsB+8LaOLKSaOyx/X938Jw04vOxwxakd4
rOPiB3W1LugoS/sutdCj8WbVdwrBrKlP3DvcdblyuC5oZacwq7ig3SGaXYiYzncK3ccFLJqwt9T2
SbzRJKGH7PPL309sIXfcyZtqfH4oPivDN/NW6IWPfTr5+Yup/D/Srmw3bl3ZfpEAzcOrhh5sdzuW
kzjJi+BMGqiBFClq+Pq75ODe41YLLfhcINgvxlY1p2KxatVa778/5rLue3xfVb9rbVzEt2dnxSMB
Q4HEL9Lsc4/0IlpWbCiVjqTuYtDD/GCU75xe8ZXO2UFcYSPuWDnUF6YW115lVAYqFlUX52ynyd9l
GTVdumFjaziLbdtYsrHtAcPRsjApQqWMPIgH5htPmGV8/rYm/5m0pe+A/Ejeoh2/i4e2hyK84oMb
yJ8sHhT5X40dRb41rLXDgkBvXii0Tlz1D4425VOXtkVMUyf5obnD6IBlnpjHrEzG+6Fg412p9eUW
ycMVYBsDnckwgPz7x3O3mE6FFgB5UKeI25aYj1o72gluk9oBPUcPwRrH+9uLrNsBup48QOLWTP1a
ESP3B9fud0rbQSAwKaYaCi282rWWk27cE2/YwIUXQbwKJWU0SczA+cV97ZWsKousIjETlO0ddKRC
61xo9h2teyMadTDBCtcEdSIbugNz0fRbalq6g4LM91l9/o8sJ2htKVQ51Xiy+0XpEUBBK/bn9ilb
2foXP3PhrTX0HiUMfS8xH7NzZ9Z/FCh96NI53jaz4osgHgWvbaOZETCchZmiEIM36vAS+pOjRR8W
2sJucCBUMzfiAiEDxfRLVzRBwtkeWr2NxU5JPns0/vivR2kWbU1oTriuAGe6VjGTszYuocJZhlYf
fPz7qJgiosCliXfPwtVVvXRUJgmPzfy+OHTVfzH57z+/cG9Jwa3G4Pj8aH22qhe2kRNYWduZ02Wu
CwANcdV3OVa5InJF5XFrhG4Rpc5GmnLj+8tKEONKnWcJvt+T0Ez8fiOeWDkB73++s9g7tchp04Mw
JjY5P5YdRBg9EYyT8+EHg4ZoUXXw7kROGjqrl1u0YO0oGtVqIXp/mHLLn9o4t9rAK37e3ktvWZ6F
40ElyDZBKWKjT3FZNK2NxGapJuoYv8YIXOEagVbbJPCaUt9lSu4FFKRPUQnPdZ95dRva5SDhm8CM
+xtQ+vbZyYbvBpTJ/05jXjxCRKP/3LAs32sydR9Z4Qw7XuBGUdOh0v2hNZwt576yIqhmzH318zsX
ZerLqeqVylRTty5j2fVHsxz1AyvzKWwT49vtuVozhMZLlH+B4jEAfLs0ZFZN5Xg5L2NOa/lppJ68
h/oYeZqggLy7bWrl+seqA0wJjV209y6LwYY7lHlFlTomw6Ejx5Q+yPxppBuvuJWjMiM7kC6bOy6g
K3o5IGTzIdtZOXVM8wfN3ZGt1uG1CXv//YUnYdCDtN0G3y/Yk+6dWHF2ycZx3BrC4mI3WDegBRYm
VG0/PtpteHsdruMVtKTg2QCqDYQs1hID41WdngnbGOLc9HXzOyqLqh6l2c/p920718OYW1/QxIX+
KmPOLl6uhJjyyrFAHBM3xSGPSLvhTVY+D+AW+tyBoDNQxFksBNdZ7nKTT/HQ/c0O7UdbBqB8MYcs
uEgBxMZeWuyjQVqSqKknYw4FBOOl/jA4858BsAUBZ4r8zFU8IEFaaFtlH/f8t+78Lj98oQJmjywc
HoiIlZDSupz9dpxQl1NGJEvSJCB7sNpvGLg+CDAwh7xAhaFmYCx2ae+QFPhSNsQWVOfTNnbV56T6
aB8vJskEeR2gQlB7xL26uDJKNGkVDsutWEDYE/5PbGRDr30SVP1AOYP0GMhSUBC6nKWpKzM0/1R2
bD1w9atLy4h4TWRpL7ePwhV+ZB4HHnA4DZiyOcJZ2EnMRGQsd+I2i7Vf4HFWzF37V46/wQV0SJuN
yHvlaMDaTDSEF/V1zb2vMyQxR1jrMjCWxk39XywLBoO6NQppuGSXCYgp9dxGHWoRl5rtnzy21V64
MgB8H1UPVHGAHFlGgxLKI22WCRED2BzoEZSYNjbv7BwuI4S5iIZN5epocwdE9nI9wDLk5OhNFrGd
9YBOPor8kTf37hflKyVTdHvxVwfzztZij9WVknldAltKg2RWHijso0BQ7C5kwoHgAqAVT0J9sbvM
QTHtkU8ittRzx42DS6Q/OBpoTLZ0gdbGguQ1eHIAk557Ghfz1pYVnjAtMluvwt6nzv7jU4XnERyX
h0YqJMovP5/iwaqkBZkzBH7nRDb/cJwO0M677y+WotEygLiSoovr6V4pgtLZIM1Y21YIb9G2g5fA
dWKRUgPiU5LIuDD/NON3nv2m7c9S/VENfy1tS3LoinpxXnbA61FuRkACgpzZQ7/LPllS6SewH3ax
N3h+bUZqceBPI9gkhfpil4FXHuvyjv5kLKBj0CdhUT2jVxfvN7Rs3l63q07k5U9Z7Ium8bxOV4wu
Hh0Kme+zVH6M+Y9COZNyVnywRDxlj3r++bbZlSsIBxhUFYCRIqxcEpOCkt1oK5LBDX3jP4BGAGbg
toG19QQpIeob2DRzwelyhgeqGooJsrvYcUTE8kPrtUc5tYFuHiov3zXu99v2Vgdkzbh0sDLMPSiX
9lSX5SXXPB4nlvXYKkk40PGL/DD9xrxaeF4gGwHahNkzXZrph6JmOsXzC0wCCt0rW+je+f9felf0
cSIyQ4SJZMciNDAn0BMoadLGavvAMzvsx0+d+2DTR8HE7uMzBpCcZ8+1tBlieDmUmppJl+o6HvYZ
M6LJbHQ/G3sGYUtni+p0XuzFqEBLODclI9WCgHNhykqsxs6Hvot7MEZ9q8nAIy17aZLeCHWWbpGC
r8zhDArTUehC3R9Bw+XAbIAknAo0XrHCgJnMwQp+5+qHbAJl3IdfTJg7bIe3ThFch4tAOiuczJTT
nDBNo1KIQLqWf3uRVm4N963cjDIkXh5LTgeuJXmVjY6IkybBxRRm7Van07yjlmsDtA32ATb0tQS5
V5TF0Ch1H4u02oH3zneK4azK4iBH75E4zck2GPPVVN3YfmsjA34P2LE3xsLlyEr0waRSd7uYOMPh
u2J/lKMCJxVPqDeOSh3toEtSDq0fWnNqBhmTv0q2U7fQrCv+Bi9xiJzjDQU0vrpwBLqajtDmmGQ8
JIbvdN8gdxyko/bx5Z+fUMh8Amc+9yRdbuV2EIk0KFKT+Vft5/T60b0FVDFacXELoM/tCmI+d266
FKXOWEpyj5juHnm4jVv9epYuTSyikq7hbsLh70EO2QdT4x6gC36CjtIG8kCfvfvlJp4B0kjFYKXx
aF6iKTs2mKNR8jwuE95A/GuQYIRPzMCZurPjNUdT+5YyHnI9jdzWTh9YQsbXNC/qny5kFnYesXt/
AO3IPumMV7DIgA+kqc2wq91055XmFtbq+nIEpyhWc8ZDo0K1DD9SvezNcUrzOC+qfWq2gavt62k8
Snc42gjagXG8vdQrFQ9YhI+fqeHmNOJiI3WSlR4IO4uYlKoWmBrxG/3BDwX1wkKlfeSUae/rimeE
hWsDZ5Qav1pmDohAiIx6kXcb4cH16Z8p8GbuQBPZ3yu/phSsGKlUs7jmxyag5Hh7vCufd7GvQecB
TCcCucVwa3PKNTUracz61xLdrj9vf/56W8Nxvfv8IrgB+T3NOMXnSR4khRcUdh/aWx7m+tJEgQol
cDSp2HML6sLDYN/IxOWyeVbNsKlpCIa30CoOQt84o9dzdWlncYmZA6GV0sGO0z73FGIQv29P1sr3
57MJwCg4nvE8WYzDs6sSeTOSP4tftn2Pp9btz69ME5wXHtMugLvXnbpd4fSqRMkduTL3u62Ou+KT
krV73FofjjDduRsYeH9EtYibFmFFyog75lWXxFz5VHe7dNrZxYdPBSiykFIGvAkQAjS5Xrp7vTG8
geId95wOEf3ZbMF0Vlbi4vMLb2zWJmt0D59X2Iv7k4qN3MnKUwZOZua+cwCxnQ/f5c+fOANaAZ2U
cVF8GUuUctWIkfsmuXP7UyYMv9TUSLQ/PXurBH8d8YFgAOHLGzusfcXxkU16PzGHkNgCBfVEhxeQ
6wo/693WJ8J4qg0e3t50Kw/IORmPdDz0BlcekLpOaQU59iKGfKY/8vuJkiDzDjKzQnN46dydqZyg
CRca+l0Jkvla++Z5oBO2QhS38zHQq2+3f9D10s59LlBKR8YHDZrLug2pwEQzJZJAxnzH00O6lba6
9niX3184CQYOVk8lHYkFeyK89nnHfLLJvbw1isUGosTyCHgpSJzmVkTZq7YpbrAxDnPxTByq0U6t
kZN4dIO2OQ763tmCu64OAiSN8yMUz5DlIU4N5I+qdiSx/F24O0/bSMSsjuDd5xeHmOP565UgEYuR
pZLATIMFcouh6orHHly7MyQD9IzYUohUFuvQW3aZ2opJ4ny86z3qC2tXyQf81zEPdUVCUgdO92RO
34Zki99y5SiDD2hulkYch4zTPPx3mZna0gerdSmJde/BIrt8qgIHjzf1Eb0+Gy+QVVNzVD0nKFBd
W5gydYnypMmwUDRMk7AjfpIcSOJT+eEatAG//h9Di3Ch0y1WmxSGTO3JpSd+/PjZt+dIYaYTR15r
uaf7VjJdlG9nvyO7fmPDrU6TbWA50OiGlMT893cr0vYCLeFWS2LFCKDLrpyNVyg11vbG3be2r5GN
QtlFQ9EFFbZLM3ZuMlqauDzGIXS8UJc+CCtuT9TqSP5j4qqK3miVLm27iNM6wmo3+pObBzKJys1H
9XVQghV/Z2lxkRfJmPSZ7RWxp/mi2JVyN0KU9qOKt/MxfW9l4QpayplbS7eIQWLc936zVUpfHQUS
N0hxAPLpOYslIarbK6qdkTiZAgM58cGvq6PVbARwqwsPkB4SvwDto8HocuHBLd4A8WBhVaA1bqdf
neEIxr/bK7/mk0FXOJP6A1QFU5c28N7pjNGidQxJNS3fyS3k8NpMvf/+Ygx1ixbRSeN1PHlfLBAA
5ygjpOjXIN6WKtZbWm7x1AWXKlLXyJSDhHM5XbSqktxx0yYuyoz7Tm9+LzMX+jl6oFJ0cHTNwQZy
jxjZvqbCF8z0uVFE3PlogyE2HxpToeoNl4Ms7zLBm5cmce0CpXY9iVpn527FwivbAoEwGFiQpkaf
7ZLohZChY8yqqlgv6ZkmyS/iiWM15B9+/QC6gXQhcmszhmMZ1esVB6q84DCT/Xq1tvA0K/vu4uvz
39/5znxqW3SptlWc6Z+IE2+1RGx9frGtjQHgqRaJ/NibXrzILr/cPjVrSwCWAIQBiChBz7349T30
3dJR8CK2OoQanxXr80e7eOdN9N7CYgAT2th0zmYLZlSZUf9yewArx/Li84tjSaSR54IBX+qxAx8i
IU+2VYRtY/u37azkc9AXhFQm6hxAYy/z262YXIvwooht8VAM2bFWaNhD6DyHalYVo+X+v7EHOZQZ
h2KgQ3lxJXMJPY/ByIuYVZkPYuM7h7zowyfFjhJ61Put7NHaNsNJhyoaFGxQ91i8fIuRVNYwZYDL
FrvEB+Tl9uytbTPgIGYFK0CPri6AVFNlNcgSN39Fw9q95/XTpD/ftrG2E3CBzbmvObhYAmo5p2ab
gTolpo4IKFSaE/kZIPGAECW8bel6NDPnJ7AKc1/6jCm9PPLSbD08Y3Cd6aTd6/WXTtcgIvL3tpHr
Fbk0stgAo90KyDYjkgEqPCiNz2azlXneGsbiwZcMicLNARZK2SMn9Oh5gd3QD8d8l8NYBBg257Vd
p4j5jPaQ0ePU3KtbFOer4wBICEQNbzyvi0hMG9MJlDxYDkfZTZPm96Ab8fQPv74xjndGFoHYkHoU
dS8Y6YuXPPvdJhv57fVB4F00H0Ek0RbzNBWmxdQB86ToJGgrBsIUACLEVry3ksCZx/F/dpYNAHin
dJBiQNgqvhWdb5KwZvtB7Nxd7wT8BXLU+lYHwAq859LkYn0sXU45eBiKOK+5X4wZmn6OsnpQkFUF
RqLRdiXIuYn4sDu4tLpYMGPoJ9EPsCpnrsWQjgen9M2PQz6QxEOjMwgwoSZ5JV02tsJJRaNgOvvU
H5Kzlv36uBuAdKmHx+UMoV6WcBWzbbosV0o8zTJfSz4l2YYzW/MzqDzhkgFiBcjQxepMSY8Ee8Gq
WKF3iaeEbt3tbw9h9lSX4awJH4kgSQMdEbzzwsLgjPoEAfcy7kRYmmXgFg9U3E1FHnj5xwczl7mQ
J8ZTHMWtxTu5qtBJYtM+jVOtiYzs3pnsjcGsTNeFhcVgvHQaS6HAQnNujYg6u9tztXAD2LJIyQAH
jIogfMAVWMmW4I6zR02chcc+jTU2LR2inGcbedxVMyb01lDcBjRg2aYPOB6qdn0qzp1dHzpnfG49
J+jdZIvvYXEn/xsOgqa5cX5u0Z9/x7vgGDWH3vHGTpyZB3rNrmnulaTa1TobfbXd6gOYXeS7ffZm
DDRdaFfBVXANCvAKAq7soRBnp7LCwVJObV9/SgfoeieuS3zM+06t3d96s8VBsPRw/ywjNWPORCkz
pPdymERLLDHqHj+b4IhWDi0uoLytQygpoaQTZspL26d7aX+6vVcWIek/q4AyghpcB1hlmYvvCCuB
0lP5udJoSE2B9yhty6BWrNQvLW/fOFW2H5Jsw7EuTsA/sxayUYjroeK0rGwSr5h6hcGsBLNwBj5C
gBR/3h7Zspb5zwY65cGiPwtpOfNveLdveCuMrNQNTOgkp8jr6ylKNAstWUIxkJcSbpjOsEdgnMrP
si6raDSdKVRkqwVTRi2f6Sh/UryO76pO3SpsrmzqmUELmQbI24DGZBGZaZk5CPA28HPt6H6TZL6R
3in6nbRebs/CykTbs670THAFYM2yaYlbI0tydP2cpfoyVH+0djMYmN3h4sRcWFjckWPR86IH7QgY
x3eU9j5063yZV77Hn1ttCGT/FQlw39anjaBwcSPMy3th17hc3qqSdgX4Dj9z+pWZkHqDiFZyQMq+
SL7ensM1SyjDzxrH8D+4hS4tWQmEGFDI4GeLvDZqmA1nWf/h/Vmd4tuG1hbrnaFlhrbTE9Mox46f
W/0hyR/yjXth6/PLa0flWWEmGMdQVL7pyQj6R/7tEax5MRRv/2+unMVuyDkST4YCG5yeR0iXO00S
9EjQV+LrpNchdkpAtGI3OhtTt3IZ4SLCcUL8Abz/MnOnW4nSWW7GzwatRshFmUATgtrxITWSD75G
3jYeUDZzsgn0NFcgEtCbll6jwXd5HnkAsuuQJQ+ttZFvWhvPeyOLeayrXq9Z2nPo2U9+Wr1w5zXX
PlgPvRrJ4gjZDvdU6Up+ztxjOja+ah9M/YuFd6IX3t4Xa0fo/XDmrfnOF7PRkoKCduo8ZWHuBFQJ
uBWk/FRsFZfX9vh7Q4tgQRqTomeQkzpX6AxWUwuFTuPn7bGsue73Jua/vxvLUFpVYiiYNdulQVr/
zEEkr7d7Mm685laHAt7N+WoGw/iyoKIL5mSsxFEixWjdpagwh4MyNdHt0aytDIJcQAnQyAfSq4VT
gBhdUtn5yM9pWXmxbMc8aIna7GfB1tAVU/9g5ka5cVrXpvC90cXuzvoiG5IaR0iDqGn/NzM+p+qD
Un/58NCA+JghJRB5uNYfajPipm5aded8bKYnfWLDQS0b0CxYhRdKdxRPhddtNe0si6LzoUKDMCJv
1CY9zOniUEkg/qCDiO0xKU82f20d+x6UJ1FXlYEuQBlny9DKTklWnJJkCNvpeHvQK47DNYAFBdks
1GTgCy93Z9N5dTIVoj1zA1Xf1ER94atubBhZ2TQwgn/w9Cj8LpsneaKprGJVe4a4wl2eZgHoEh66
QfUl4PCoNt8e0jLfME8pMJoI/qHMAue+fL+aeS8qkhbtua2KJ6tMVF8v2r3MyKvF0zJsCMn9VJpf
Ktn6rZ0FQ8WKj9+dYPdHVgU+f8aiLWIAWWYJZIw9dqZl8cNj3/O+20LYroTi700ssyrARaWNzR12
JtqBuuJUjLZfMMgkFD61RWyaG4v41h64iNzeSBMBiQEo+ap8T7pxtFK7ZWddS7U7R1fs1AeVR39f
tqI7ZoitoAlmTlHKc+J3tSJPiaqSEG2sk68UvPzTSXcyQk9m6p1M0dTsDZCsG0wBCWHpabHwgKoG
1Vb+Fzh2fhwkbZ+cpiYfzEH+2x7gPsVeRJMi6JIut7xRGo2RmibYgmv6anfDF9nxZ2VAHHp7H654
LYB58H28J5BLWW7DbrD0dhI2O0M3xq+GU9V97sSTnX+/bWbF77szLgq63GC7QFnrcjjSgwqUk2JZ
kidhndwtIaK1UaBWM8exszzC8uyOdddjSzHMlhL17F7KV+741pasxIobAjnmXJKD/t81pZ5Re1Qd
qxL3cGndcYUH0FjcT2SIbs/VypnB624m70NoDk+0WPqydkgNrSD1LIfhD83M74nwfgu0QlSVkvij
l1Bfw582nh7XVvVZkw3ITrQgXUuY5I7wRvSNqGdrGkGE101uyHQFRWmz8HWSBqjqh702yo39d70x
ZrP2LDwNPCwKOpcboxymnil1qZ6pFppfpLa/PZdvk3XpDy6/vwgF8EJGIELx/Qp6HL6tTDQYs0SE
3VCe00aNSGXuu1780vPmG55mryha7qgyftK0qQ7AS5aEk2bthtE9T53ie5n+xA3zU5EYh8Idnqj0
cFZ0fionJkPV6L6oPf08pGmgp3TfuDLSdPZMaqr6mVQDD9jGhPWBmFV7Ovtr2zh3yGnlftWIr3Vr
H0hvBTawJprQ7omUe4QAG20bS7g4HAsaUQDmBA3ejBZcFn292nYLm/SYcJqRx4m43V3fcP1UD5o8
pGDsiPPEzKXfDnrziOzuLwV11ucxJZ7t290+sU/Tjz7raBkquUtOXmLXoU3dXy2FXEUPMtyN03C9
Qd5+5twEMGsULqtXitk1jllW9ml0v7XutzS8vUGgFY0ddrlDUBObgfPIUwOSvmz9dxgZs7Hh1ql2
7QpdnW5kFeM33s24jz6alCb3NZaGLLF3dm3sbLO6s1ojDwWrjzIXr6OhAB4iitBqkyfFcY+DWRzq
uj3ic2EDUK5KGsih5ohBR6EHwpu+QIihC8cBmYTWTR9VIcidl0+Wb5XmH31079NGd3wQuX/qaPpQ
ld4Ta9r0fmjaU5dB31TmLLIbHulFvi+MsfubGoxC76vgYdvljU+d2vbrpN8P1H2pC1EEuT2cs6Hu
faLxSNHKe32OonKDGX6fmbgIvYkfWT52ftWbui8hIBwNXm4AzEFC3VH+urQIBsjguXkdFFMTZEJh
viPVykebeu6TMRe7JNNz5idZ+R1cQQ+yFi+AJod97R4BAHu0NH6yigL6sFksRHYcEvVoCu8+ya0g
L/gduABeQOt8zEz70EGnlpVdOPEpJH25Aw/YqRr4oWjAGZ20x8lKH6as3DXIAU/ie9NoYc+tSDrK
KUN7fzD1XmT19FOdjgeoMX3W7CQuMykPvdeqIZnsh7RVUz8HQt6s1ZfG6ENdUc52pUes94JclOea
9NmxUmRooDEh0jPsBFePstz6mWjTnZqKLqi9Ig3qyUN9YyyzXaOlKK8p+XkyisznPco6Aw8NYf5U
asvZmWSkIZKwGeBK9Q8jddo7lhd7u4M0HxJzNm0CzxhD0pXm3kqro+lUSsgnFXPtKkiZuslrkWft
Xdl6Wugw1QfxVx+CHNz0iYn4sEvpj0FUUOhKrA0U3PXtCmJc1PdRO0D+HYLJlz46TzLV6bg2nGyb
Bnw48xzaIfTZTbONs359FC8NLQJSALQhC2VAJKaaDo3yR5V+9vEcxHsTV9IVndXPVNQYC5DIU/GZ
sh0TH05zXJpYXDm0LnGRztNFqmiS+0b5oW7FO28tnQunBeqmN94moB5RllgsCWREQG7lWCe7dWrm
lxPq7W73XHOG7kID9SMvMLyOhJM69cDh5voOnZsihDTEL52PETW6EISMVYQI15+kLCFKYM/e/igV
gB3t+ls3tGGe1P1xgrYVXEaaPRSCTME4CBZRbtoRmdiXoemNo42e6DZRvquMPgE096i5fVxNxpMy
1p/G1HzI+56cBl1WvkPH2PbqSHbmXodH66j5LSHlD6/KXsq0svyiolqgtS1uQW94rQv5w9LEg67S
02hqYS7pySnpMe2ngGSe4bv5uBtF/gO1HNzNlvWQU2gXj2na+KWuP4hM8wk3P6ujBecMWWxpBGrb
7sxMIgVVdbiTtfvE1A95MT1rpWH5feE9IGX6fPuOuX5ZzowjsyQxqMOvG2ez0kXBJZf2yRLQU6MO
oz7txrjT87hRFT+xtzA5K3cm2vpR/0BbyMyittgdVd1oPSfSOpmK90NrmpdMbpzUt8rN1Qb8j4m3
nOm7hBE49UvBh846qR5Xz5jEdNcgv/cyKk09Bg7xEExYRqipu8QLpjF8lK1+VPNCjdrqL1jx9nUZ
dgpgx8MfxkKBW+DUdLy5owazz5XaDmFih7UxyqiZ6e7bSk5fSaHxBzJWZCNIvA59kVt4Ay+hF9jD
M+XyMJGRNJUkk4buvBqEe1nmJndjPYjnnoBqMM3zBI4IRK+nmo8f1IpEOIamkRl3oKOHAdWM2SW+
m0e1ZTPyv9FPBEH/J1QmyQ7A137j+WXPQ7hcLtwENlhX5rYq4NrnLfrOjKuj2uN0CXpRGtd7YEbL
vjiVqI6dYEYgkYzby05mXyBfonxivWL/LB2nu9OyTn+qU9W4yxOjvbMgHP61BBfXQ5sLsnOR/TR9
y8m8PR9YTn3b6/LnsS6HiKTWz6bVU0hNNegO0SlPPw2FKmMkRKzIKlM981GxUr/q1FB/8aSiOJwC
lz2c0yfNmoyoBLzge6JaYuc1jvfFTXTcCqNSIyvJ+gdn4smDyam8Z26WnxQlhyaXRcRh1JgD95KI
yGZaft/xgfqDTpxPXCbj5ySx+y+ypthmiLb/aDrnOwF3EeRonkl8ltlKBbovOw0KCBhHTTIYe2LV
Wynq+fgtFgOluzeOMQTjVyrYIDbv8RZ35cng4lurZxGDDJHLjLCG664stpv6JM4rYyPUXdnmNt5Y
eB5DUQXZw8VWc7mjAJWX96dG8FOX/23yL5k4lhmI6F01bKzX215vLWoA4kDDGwOqoVca0DaErTyl
NOSpn56QLPSFc1+bL5ry+7aZtVFZsDBLlEKxZOnrxkIp3cFJAG9soH+ampVfjdU3ZyC/VGIK9IhU
X6cO7He3ra4MDlkGHCZkl5ETcBdziSefK13kmhCpANv+KKtjYdybW5HEtR9H6yNwdA5Yq3HXL1ug
mSMZBZ/beAJr2Fg/6huDmH/kYh+ilxPwlrmR+5pGt5c5EWhbw8HyIGjBiKn4Wpe+qPZmc9PadCEo
AuMW3N3MuXDpfoxCr5wB3UEnbXh29R1O1ODcb0oebFlZ+HFseY32s6NwjNxXONmXxncxl4CsL7dX
f3Xi3g1nkQ5XWEbGRoUhtfmLN1gN7J768v8zMW+Ndw570N3BIjpMEIDBhhM3A6XfaM25DkuQKZ2z
AKjFoJi+zKoLYiaaqObp4vDdJOyyVwi/8Navtsh1VxYGKC0AEYEzR5e6u4hHqDZ0k2g0eSKWI3/n
lTrtSWLnj3lh6BEkiLyPw2vQQ4XBId+IW+8KJFw2TWt21JantExDLsnBxLAgARAkwxa/x8osWkhe
zf9m6sUlL55qTeZYIVg4SW7rx6nLJzQfUPa7yrzh2QA5fOAM/biVV1/xDECazAlP4KJwgyzucyMZ
SMeUUp4ss2VRO6rqTjqjsr+9CVetIOWCDpW5BWqZe7GMtkOPNnrCJvyS58pTkx01tS3xoTeswcIP
ofCMet1cYALJ7WJ7EFVLXTBWy1M2yeIsK7PxNZsoj53N+KeMTsYvMorpBFaj9NxCqOW1yEh+MCUI
iUdW1d8BQc/vEkQjEU2yKagF80AT3QH6Lj0kMxrouaDvivhGPU2+XVl6F6SiKqMSRF/+UGbVUR/A
Z9ixhu0AxnbDvp3SBwQyXUA9tGEiIOgP2cB/CWpKXxUKjkvXMOi2NPtBHfBWl5QGvQFKUAPxhz/a
Q9RmpRf1LprkJRlSv01B219Y6c4cLJSwSsc7QhAJTnfKwBoMcYdjV7eZbxdm+aJXxh9tENYfb5js
gFMhImFq3Z2u9UmUZ4LtQcRDHtW6AyytQ8nsz5Skyql0hV76hlZQN7Bb3j+JIunrjSzxiucDIhLE
4rPIvHOVjaNVqk9qPfYnU0C2q28a/oMkdfugiWbcyFSuREkoSsw3OzbXtWLH1CbUyCTpT1zp6t1k
W+4jSWTyyBQyRoajGFEimvLB0cvkD94EW+RUayP10Ac6q/VBq3NZUiCcKOicbPuTq42/2q4ysDjt
1yottzoMVhzIRXZlcZQ7rcwMi+EWzhIwa/tuGrryaSwe5ZYEyooXtkFLhRLqP36lhaGs7A1PKeR0
EhnwK+njZP1IoUM5VVs9tFeG3qRD8PgE7hzpouV59kTj2axnoMD1Hsz6SyJAe7SrnO+3ndOaFRCe
QFIC5RhEfvMCvrshNRDtOsS28kcpvw2kB25Sg96AA4hbvrHpVy3NTYAz2SOAXQv/VBBqogyT5I+F
ZdxhufYQV/K7skF7u3u4Pagrj4upQ6EM7hAPd2A2F2vUSWvqbWYXj2N17+zotHHlX21qfN4D2hSB
GOh7rhIDo071pFK8DCxh9Q6sAZ9HpDxtPm2gaN+qhhcefbaDdhbUFAFrvkIuDZ6KFNHQ5o+eUYUG
3Zk1ctTPOTklkAqw94V4pvXgo+7jF0PcQI7i9ixeHak389ApeiPOvKL3ckVDKgGV3UfWO3Ny/JkO
yo9O5WGRUOCri42Xzuqs4sH2v+YWsRqgtbTM/oe0K1uOG1eWX8QI7ssryd4kWTJbtiT7haHxQhLc
CS4gv/4mNHGOu9G8jWifmZh5UQSrsRUKVVmZFs2ect0KiioPNOstXXbXx7S2Mzi74X+MCNtdNdlU
WvOYPVUTWh+NO49KztPKKLDrwFaCYBB9FmJKMUmB8DAnjKLNzMArtaA0X8r6cPMoYARtb4CJAr0v
8uMquZMOBp6hT1rxLbZfZKiKlYUHgg1tIvDXEJsRjw/2ndriZidPjYo8gIJi532VmOO719h2SAp0
kXguKA2vj2l14sBSAwp3hJoXr7SJK7tNICt7Ak1EoLttMHuHNJUx8644IYdLEDoYFuZNpHmyrVZp
WLJg/dHvMJhRxV4InXHfS1bo4j2NBzuscAgv/rtISJllqheZ5eRP/Qem0WXqtm9iL1Qn8yu6MVp/
Qs9HYJLGkmzwS0QMtwzkNNrtwACNn3Du0JW2Bfp1JMWT0aYbTTF3KJJvldr9znR6GOvmV2dZn3J7
Cc22etCH37euIh7avJ8ERWiwY4qAWBUcWu6gZvWTGlH0lfV+cjPcBgCmEwtiqbvS1dJsbFhA1dgC
mUhbvbNcH2Ub5XI7wsxHrg8uHil74bbqSBIbqQZ2YAYKq59s+GW70fWpunRFaIvntxMePJzOVVio
cYBGx9JVzZNJPAikTGYXgker2Vy3srIfYIar2YEqCx2Y4uvDYDrJO61rntSieIxVPWRIldXei0G+
VsR8cBc0F2o2GglQZOxLyaG+GCNwKoCr4B88fVYQJZPtLi3RlidKR+9AiUK3KJ3TW2NcwQr/FScx
jELqRCvdZXmq4l02A2CxkBCyaJu2PNTFzlx6H5fn9Wm98CMwiRwMgDJIeUNkStge7ZJQq9Qr9ckZ
WfxQ4U30VDLo6oCXjYae0RHJZhFcMj/LQCvyFBmcowfswfkQq45WeqfT4tkjXw3jOS3fvOLZzsJY
1iEkrBg35KLlDJ4RThivEyH7Y0Gsw5msvnxulNK3bMV3HMmOXLMAKkqojQAGyVnQzocymkZmD6Zb
PT/VhYKir4w3VvZ9PpUnuwEqCqaCul71DHyaOe2rSRKWyb7PXf/J9yFmgrwz//062+ds60qmR3A8
fAHwsADe1oCGI2Ci4s7SWhXtcnXxTNz3Vul8i0A7IzPD6/t3ZRCnVkQvSitWdejrKZ4Vz69/2K//
29eF3Zqb1K1LuyqeIZS7sA2V4RNXfz0U4PFiAfXkRd5mbCesr5cVzwtU9kg4y3Ipq2tw8n1hiQ0t
7vPCSotnx9x0I7p+g1LGUiQzISwzWxRwIoI69Vk3tx6Q7+5Ou/HB9e9O+jMKkdCYjAWrHXDsP+cu
8oUzMY2j2c5zYNEm3uDBsUheXULM8689F8VZyHChtUq80Bh0bJUFOlHPFmM+uAXChO1q6xe1cr8y
3rqlkbxPLncBAlFkDxAsgo/lQkkwxyOMxCBRfO6U94xOvtlLOuBkBvjfT076MKSFoTcttlkX2e2h
nSSXiOz7fI+cfN+yWFIj+1U8x8t+qQ5SRvfLPXY+QYKnrRPSLoOHCUrKsDHC0XsEGujWk+7Bh3P2
RAvQchC5nA+hiq3JmBHgHMHuA67xupQkDVamCCKIoA8CthoRsZjzdtKkLpMysY9699jsbZmc5uW1
ip//5/NiQ+/SNJ1Z5Yp1rLvm0TWVX55D7qBUH4K3YOeORDJbQtSAY4F4AfK/BjAFKlj8hUNfAI3F
tCGej0WY/tOk27HCK0diY2XGILyEOAHd4rynW7jAyywvPGqN6jFvPjO2MWSZetn3hbC17TLkChV8
PzWOTf9ZNyQrzufgJOnB5wjhNle1hdQZGCy5/dNDQXjfdWGPx6qODDXpDixDx4Jn/YI42u+WdXeD
2ad3nqzt9GJpIMJkozAP+6ieX3S7ptqozMgiD0e1J36NgjzyyKrzkow/rx+YVTuIF5HRQxXvYnid
MTDFRdL5mAEUQcewbEPkxXxJuHhx8jEKvHN1TgOqG0AqnE9izAanLUkNauxqB2661OHpo+sDudgH
MMFlMRHVW3ABF8zlujakGmvpMVfcJciAxEy9WbIXVm2gaIunNMqOIKs5HwYBgtJ2J7MHKfOu7Pcv
N48AETzQRJy8mvNEnX/dpU1DlLmcj9CIHLdJu/mfPm8IP14Zx5EWCz4/uQ/abiC3hqFArp38elHV
hlQx8uojPt8r22RjmbcvLz6PrLBuQRIQa30+OUXRQDbF1ufj+KDV+zE5XJ+clQ169nkhQix0G0UI
B5+f843rfjLJp0zWNr+yeZBO0hEgIIfKPeL5CGwlg35c3arHjMZ+eTd7N9Y2dKh+wAAKGzjNOAhi
O1dfM72Z5lSFpF7sJ+gcR3NRME4yFue1ccAKYl1Ocw36xPNxWB5oDnCe1WNphw0LkZu/eSmAmvrz
fW7/xOGyUfWalOH7VH0qs89VvV0ySWT4AYc/c+qYKqQq+TqAI+1C9qwmxIWGorEc82RYDoraNFud
6kUY0zFJ4WtplFJ3Z7rDG+6W6WeLNhQEE5Pa5n6eczC9AsS0aeaauakTJ4WoKRgXPErJgaRJETR6
Vz2mNM1+4tXqMUB51UnZ6pO3hIMz2Xfu4ozbMdWrHQg80DQw18V36HUWT1k1NQyiFQtYHZhHfU1x
kiB3J+uYGzpFe7/VhJ4DZJ0xt0BTqpNbhk41021M1XlD5kSJ8FY2tkOhpTvLqosQ2bUaMOpy+Y6K
ENSzkyz5R2fpFMXM+q7QkQHqBVEzoLiGBQhQB5oSehIAPlLsF69DQ5ehE+0BMnqK36OlqAk6xXRe
0zotNmaapfddTvoAZVEaNfW8/ExMY7yvU0hT5uUyBG6mpYGrUHW7oFnIh56J/Vq6AFh3RU19t9TG
LSlN6gOwoP1IHSffFKlavDGjWSYfyuhxMM+1/WR7i/Yjd11GgqaY2wj+X03AqWmNlq/Esfd5Ioyg
8pH805uxK6vKr/gGrv7GJYgM3JJi+hmNJkmr5vECUspNNh0Sw2/L2yo4H0cXz2yAaQDtxINbCFtT
q0pNrV0WcAbtMP2ANmQ3toR9mADNInwDkEd4pwruJ4GOU2Pk1gJiOhtg3G2uPFqAAbJecnzX3MOp
HR5wnBzfLrbrJUc+96hBSvPnQm//PIdogfWEQwogsXz++awmYMBTOgiZtcFShGCivu59Vn7+2ff1
8++3zO3hfqhzBMzbsiDoWZiSIOJDF0twPiC6Q6KVS51zDq9zE6xPdfCIkPjItCV5p3kcR6XrvBfQ
THot0Soa5EatQ6sNdGt+OSjLliuy+B7R7+MUzSm6GoytgrS58oyuki/Xh3+51xHk4iIBkhEOHo/n
89/WLYXZN2NmHg0zRbPJ1sw2sf3juo3LKT63wf9+skOgmtN2Hdhxj1oWeo9pe3OkgM9zunkk9VYK
Dq7RGHXNHONoM+WOBjUI2//i94NMmuvJgrFFvMgVs+6qPrHNY4JA2dWPg6ykwI/I+QbBCE4MCEdo
hIZbojHLPC7Wr8I1fCT/geODlJcs9blqCN26YGBCegQlqPOVGE1I1hRxax5z93liOyP+Os9vrk4k
Z2ptU2GnA1fCr3Wgjs7N2GOhTxPyPRAfpD6aXQiY80n39fqqXDydudo61AxASwRurwvupTZP86Hr
mHFcmBEuTunX7LE1D9rwleS/rpta28AcvoIMAGBseKGdj4fW6tSrw6QdjfYLUz6Pu+uf/2AIE9ff
wHehAIEIBW+B8+8XOss0LR6141Aw35t/5+20AzFakKKhDIRO9I60D5OaBAp1Nk1zz/qvUKHyW7vb
LNVRqx6n/rFqfxjLrr2RSAuXCNpX//vLcJOc/7KFDq6ReBh5Rj63iz+DynyUPBXXJhftsbytAuHl
RaWysEH5QqZOP6raXp3vl8/XJ/cjpyFOLsJjHDDbBhJMvM1VdVB1hHDY84YaOLXrV3oRsPaLRvZF
QQN9LsJW+eS421RPwnHaFo271bJfMXpvkvp7Xe31bq/Inh+XgwbuCtJOCADwtLwQ+HLsxbUpkg+R
SrrAz91OcudcHvTz7wsut9FGNOMRfH9uf0+GszH1fjMXB7cfJYZkAxE8StHGhtlMMGQgDBv1IM8W
iTNZHQoPlDgOBZensAVTTlqZADQYmWb9mbTzc980h6ntv3dMRp+zZoorCcI7fvApCbHGgGRDnA21
HU3j9Gj3yY52qNJTD/QYeiJxX3xizrelbp7aEuKOOgaIlhSwlfZvBk7zlNw3spzS2uIg8kP10+AU
xWIWJvemCXin2IoAQfe9vvdVydqsDQLFfrTc8nLkBaFIlZKygAqlFYEzDIhKAxwN0waH5/oRXh0G
r1WjVQ6POJF1QFHYvOSmZUVelwaqr9g3S4OAPQN5WGiUoQUVhgT/DrgmBcPdgmEMxYaO6C0l9Mug
yHrzxVI4vOm5HWF/OfrogmddtaLMjYOS60KU2ga4pgHiksVmHIdgVmuflm+G+3LzFGLebGxt5Mo4
78y5H/c0klraaKtRmyBT4Hva9vr3VzbC2fcFf5MmPUO7Ab6vDOhYDM08yF6vW1g5m2cW+C84CSKd
LPeypIeFqdtq7je0tic/iEyZZGWn4a2BdB/YBsBTK2IVRrxlVHeY1Mhxnor0SSYYuDZLeFFiE+BU
gg9EKOspid0CNzWqkWe0QTtuSOz6RFa/vaiCoQhyakTIKsZTowDUizFkS4XH8j/FXAeO/VlrtyTb
01ayLJIhiUen65xRU2uGZcnaJzSsv7tTe+d26eb66nMnL3jL00F5wsmZOzT/TzMGtYz3BkAW9Khm
n3QvBY2wLN21agqUt9De5N00Ip3roqNL1uhzNbLz33P5uuhlOLFxlyXHqikkeam1TY0w/EOZAihp
0bNBa4nSOa3UCFyMYaW+xzwswY2jvV+fvnU7H5BRxEDQ1BYOT+mCu8Lu1ahIdpqTBTXZpOazQX5e
N7O6Gf5Fpn6YEbbebM76oPdUjQbOu6Rk1K8sBUizRDKcNTuccxedkFC9di9KNLpJ7KTNtMhx94ke
Novvfbl9JKcW+C848TZoIzQ15PO0qHfABlDtQSDSzJJRrDmbUxt80U5sgLlxqcoFNnLTd+awlOld
r84SnvYokiDjefFqSWZkVbW40KLFfDeLB0Qx6Oa9Pk2rQzA0QHMhcgGGKGFflclUg2Kp0qKmGP1x
7yKz978ZEHYUAE65VfZUiybrddj29Pv1z4s0KvxGhnr0fwfw8feTNTALcEzpQ4t1ptV9ixpyPyAd
ZzjTm9OOexsoUHupdjHrX8vBCYmShgiHNio0tBs736AzEaQZlRekhIWpgTQtzcIib25j2/v3R3IG
IaRoMMdiDXqelqyzGk+LxnSDvgIIJlyfhdVV/PN90Ycn1dLOcW5rUabtSHZoZR519fvAyYAWCOn3
izoXKhNFMsY6fr/91e2/fL3+69d8G3rEeJTLE7Zids1evGLuqkTnlypoDrxgtnfDlG6maQyvW+K7
WbyE0NH7IU4PgUAxDaAP1DISqsJbz+TgeOVGq6zDbLrBpCmDPzOovbmmZG1WR3diU7j4rNKl2ZzD
JopkvuIdlupeN8DZ0v26PrZVZ3FiRz93RiS2wazULioaVF+goWuhqST5i5ecczp/QhA6arTHRoMN
vMg/DdP8adBQGGtQd4llROli68K/Z+ZkPHxPnhzsMh+ceB5nNVJZFlbWUw0+1HaT2V7ozs1mqRsf
9HJh1b3V7KVRERc9X5/PtXUDLQniBzxNkdERPGOvVosBUXLMp4Wc7pOX+6rrj2R33crajrQ4ihx8
LlymXrBigu8IlSmMcko/5eSp6z8p4xeafoEe9kalklDvA9Uv7v9Ta4IzJi36FdEEyfeiemct3iaD
vjYz2wAxzEZTmwMa4Pd11oRu1wWqu3xnrAj7NtmrhhYO5fIt6dygb1uJe/w4d1d+l+jE5ybpU4Ov
tZPXvuf9MuJD7iDzMfhqsU9zz1c1sollonKrK/xn7sU4MXV1MEq0OJm6OYdoLHqxJyVsMrpJiCtJ
sshMCYezByjWLnIcnH7eVtPnZgrrdg++quubafUyPFnfD1LGkzMzVfPSGi6eJyB2/0Q0to3twm/K
+kHrQFiXQD4tgdxMNh+tqtj2RfWZMvtubiHXScotSbp9B80DNHWGRoKOIMK6oC2T/fUfufaGRm8L
qmYutjtYMPhcnf7IrPEo8fiWL+7qeu/YylYzD0P3MHeQ9Cvjh7RF7AkyHZb+zT15apq/HE5Mu/mQ
2dj+atTRTX5HlM31oa0eZh2lOp6pBHJGcPW2UZUKngNwWcVvD0F6CWobtFb7rP9usPc0leFDVuwB
58vpSznfIuhIzoeT56NHFY/goRhv8nqr/m7Ybja2lvYlkQENuWcQTigeUyANQBuoisEJfiotcgDT
0hIzZ8+/O3fxiY1Gbjc7urEKSZYR3WUZ2TJl3l6f0pVbDXYxPIR5qG1ddNs0U9rFZapGY7KzQe2W
BkYuWbWV4ObMhHA2kUwarcHE0BR06WrtK9B1knMpsyBcm5k6dk5eYp0cyJpDwhbC7jfSN/Lb8mwQ
wm1ZVMo06TNMxPkzpXcggbm+DqtDAIASuxoHyBGxQnqSgMKZFHhTEz2E4gFwMeF1C2srjZ46gEC5
Et5Fja4frXTIPWOJqtb8DrI5iCWovyopSm/VDPREsKnQfXGR8CRdSsD36yyR4t159q5VMn+Bus/1
say4e8AP/hgRVkOp4IVRKFoi12l8pYYsROYz7SHPJFtXNhj+9xN/VlRTRbzcxGDMTUrRLAixIomJ
lWQKks9gqgRPDShyxEogQ1K67k1viRLtMLM7hFzjy2TdDKYAXAOQTeRueRH7AkzR9XYKEsMlmrVd
1+26agd4z/UlWYsnPQwDaQ3AGcH0JMwVUQ2K62ieI6Lr+5izDubD0wDEzkjAVFQDc67pu5IOv3uD
3jvEDMauDHpDtmQrBwk/A7Vb5KU4DZTgC1RvVFyzNebIDkiRByY4HK8PdGXvnRkQ9l6qmWDdJ84c
mcAhg4nB/IcWql92ko6ptXEAP4j2EvAQoBwtTGdME3TPoUYcLX2A0kQeXh/FWpQANmS8OcGQZHDt
qvOtjeJaj94pZUYoMwZoGN23RhnUzn1uKFtoWvmz9mjHhd9Zn1Xnh8Q2XwPhsuOaJlgkLBCvT5/b
rppKp/mSG5FdUCPIdO2uAx+ib/XoQ5i7/CvkXTeJZh8KCxEVdX7ShT0u3vSSm6lkltcW84OxBcgO
fsULu2WI9Rz5E9WIqL3t3R9OkwLJtDUkFdaVM47iCco/ECZERUskoBkBpFzaXDMiUjyUfReCpx9M
qr+r2gM9gQSKsToiLg9vA5KLhJPwBNGLUgdTqmFG7vS0xGDUfio0ANWIDMGwZgegU8AyUPRfSVl0
upkWBYMdQjcmaKJr3xh89JZIjtvaOTixI2J06awXzoh+rmhyHx3Qrg55dH03ygwIQSVqAYCvGDCg
5ndQ9SpkHQWipgAPHbCzcOfyyhKgHkJQnE3ptLS1aka1Xqg7ag2d32ggoEdBsnwwEqSs4oW20Bao
33U6aT5esWAfRakXLMyjDPPGj5Z49Dj7uQWGIiRoTCHOLK3YqFNlsqK6f2j1PRqMwTt5fULXTeD6
5zVVyMnxCT+5NIe+T1AUbiwIKDTvhZk8QKlm33nW5rqZ1XUDtPc/ZgQnMuVJuvQqzGQm3YCKM2R/
kVqF9/1jgR+Bk4GUmdtntl1bUUG+sA3Tn68PYOV1AXZ18DeBKYpLuwufz7QlBee9ZkZ2H1rxvZkh
XtqS/N5VAynaYXVNTmwJe3CmDLcW7suoGnRQhgZuA9itLHu1uiInRoS9NQzdTOiHkT74pd4OFscx
QuMJhCSgdXYRw9gEtccxS+FwsNZGrTzozny4viKrPu3EhDAAZ9LVSgErRFSDPfIerb40sBVv8Cm0
fv3GrNj2dnsOqg/gW8cNb6rC7QM4DbUHtYK93gxdCo5pcwjyagjp7a0ImDANEs+8rmqCSOZ8Kzsz
iEG8pjEjpd03ZL+/Po61hcfVhpsAbyQ0/wtHMTfsoiy1BC608JX3UkZ2sbZ5Tz8vHJSqHuw548sy
mhsrD/ruwTUlrRorz2/ErX9GIJwPCM3E01hiBEm1A3y/hmafsa+UjftPU/tMRlsrG5CwzxQonifQ
JwYkCBRWs/04aRpwV7vri8I/Inp60N8YDqd65SrS50sO5h2zrwxiRln+DLJjv0SnMthKdeOlcT/n
cAPXza2dHY4MQFMbIg+UUM/N1cTtQIaDvYx+FXQEvNijEmYT8Zmses8/dDmuP4aEyYvBT1e0OgzN
aA28o4Q9Damn+HlavJRIrITgF5XFOqv7GzysLg4O/1c4p7VHpyZnuRkx9tlNN9kgidnWvw+FGjTC
oI9HBFXUOUOMDn69yEp3TeF7N+p5fEQgLued0yBHha4z4Xyijt+6RdPokTFtQTGG6kguI+peW/5T
E8IZLdJpKtCRpEfpGFgLGCzu6hRtGpJNtjZRrm5ooFgAowPqfeebbFgSt4Pklh6Bz7PzM81YAq9v
ZZittR0G3jdwoaEax2HA51bUrDEMRjM9cjVjky32wSu80JhBmdun3dZw2uD60VkdFbCd6JoEPyna
Ds/tTSC1s0Gqr0dWGaSvo+ypt7o0YArCqQT4GwJX55/Xu85bZi3XI2dO4henZMamq7sy863ZVALP
mqy/uA6QbUAiE5K/5kVb1wQpCSigUB1l9QenebRkx3HNfeK7QDeAsgQiv3w+T+KyDt1QVV+qelRo
ZdimUET+pRGZj16dNXhNPKLAInyBP+2cQVeqycasQbRAXezQiFVoGzwZVBIurxlC9hXZelDYoNFA
GA0dbW92M6z+MGrQV7Tyr/qkU1/XAH0ycq2XbLa1zX1qTjhCPZjsSDlwc9a31P1alNu42FbjV8N7
u76r11YJz1BQCkLdB1GhEHJoeATk4OFDTXt4c6bv8bLtMokAwfrU/TGhn2+EVkcryjLChNMdMm/T
LAeTHjQZqetabHA6EMEdaBV1SVljxoB3Xtg2uYeQ8eTsstg3fscyjq1VY9jUHjJXANiJh7VpFL03
FBzWsu3ng2oX1jNRqYMHQqkdLOahbNO2kx0ixUpUHyJ0Tnh92VbnlKsjqVCcxeIJ+6OFUHKcuqUe
acnwqe3yfxiNUSpCAtEfY9lmXN0jJ8b4jzk5yUkL5OysFPB83ab7WZF9LYsd13wr7+Xm9SIUVyxh
OKVVLLXHfetoHbPs0ZbxvK2P4M/3hREUuV7WpUr0CBk2n+o/u2o//wXUiqsp/HcMggMvZ7JQb4QN
Gi8sYNbyip2v+1k9vl5fe9lghNBqHJKBaDbOE/BAO2SMfRO6MJki2WGyJRGuuzZlhDUmrMC/Z35H
nX1cuX/jVEHfiucI/ncBiS/H2WhGtKtgY4XJJ0UNuk9MRqyxOlsnNoTZgj5PoyjIcwK08z1l217b
D+Pvv1gQkKcAm8b/FatzhVcluVZjqvTiroq/1Wbmq5OM4n11HCdGBC/agE1X640Y47Ce1M4DU+XG
zGzJtbO66CdGBCdKhhY8/xaMQHeBE3jcnh0wOJYE6j08qaWK+E00+46ETRYSuTWS1u+TKgs6LgcA
KlEVGDDgy3jumv/9xFUtqg6EgYIcLrtfGqhOQWzq+lqvGUCJGVUgoE9BoyIci1ibWafkFh4B0A5x
WR6kMrbSS9eO0jKatED2AjoYTWQbahlbup4hEWk0c/KQTNpX9OYDBlbUR8gWSoLAyzgDKU9U6qFk
hGwNCFXO5yuJp9zOh9KM2j5c8m/dAkcSqMl3MLfcPm84ybABICeSdXx7nywM7cBqkXW9GcWfALaI
q8PffB74UA/iaXh5CONgvU5Hi+Btpub3UPbJ6PNffJ9XAJGgweqLtZCuGmNLydAeROegGHe9Lklv
X55uzAuqi6jx8B5WUSI4dQrmEi+1otZBQWyf2YBj3vwqgwkDfVooKq8Qqlo1+oNbdCZHWsm0L03m
Td8VBmnt6xP18ew6f/gj74diEa+TopHVEg6IV2mu2/ezFinMAwq188E89c6Yg7jkpbVM32Xlrsvu
KHuaQTq2ND+LQZIlWjmikK0HzN7CqwOVHOEXgICmSSxTUaNtbKq7OtN314e4ckBPvy/W5JZ6SQZV
B9551uZtQumGVamvd8omjm/OOCB7CfA+sL1AoyO7cH5orGbpoF+Eu8uESNbj0LLN9ZGszJQOYVpc
vwY4ChHInn9fMytSZxMqfIr7bYwGGXZw9fM49NjSqPNf4GVBtVGCY9UwIhcw4+nFvD3iQvX4z/cv
ik4JtEntzjWAGvw91w8AC/oekyz22hhwoUAkBK9kZM2EJeisKkPH0WREOc5k9h1KY5JjeXnyUWpE
JRzAc/gVHP/zNVB7ZvR9Q8ZIKbagPoe8YyYTlbwcA0wgH29raPwHcSm/BE58b5LGxdiYoM4oyFeI
Yge0lwRAlycCBjBDIMoCcuWCctgZLPTNOcoYGUW9xSUVtHVIlW3hSs6DzA7/+8lAGkDotZzBToIw
vlNCA2RMsbUvpR1uq4uCfgzgE5Dru2j87jW9BOefPqKfpQq7Xv0xDo5v2OmP6+dPZoYv3Ml4dGQr
Z4toY1T15tbo8kPR1P+4RvF+3czatIH/A8Vz9E+oF3I3WoW3/9IMQ0RIxLVo6rr0iTWHtLsdWY6n
IIIjhPNwVxd0IOg97O3eMfrIsneV9Xn09nbS+27+ZUreZ/J2fVhrswcgC16LyJyDeZ///WT2qNXn
SA4qfdQu+9SJinxvUMlVsmoC+XKeWADnhQg8QCOiXgxtPkQp5Kgb9ciL9K6MWXjdCHg1oIILATaR
aI5CIzUHj1sfIbFkstDUfMsNb58q0BYbCL3xRL0gYVZTZUwVE/u5aL70KJWBb9eUFa/WdhkU+OCS
bcvgtGzny0E6SEdAznaCN87vnMZ89Gpr24xd2FiuJNq7jFoRQXJabIfnCy5ypVnuNEjNFCxyl8F3
ysOUbcD1GxrTF9LJktlrq3NqS3g/xp3XT4B8ssicvrouNJJBaZF9ub4861PHNxkSv5cMW12a6yxu
MXUJ+65lW0bumiVwZQlzmRX+95PzYmlJpZEeVkyF7bRk/Oj0cfRHlUqANGv3DadyBl8easEXTAVT
MnhpZ1AWIevvL8hLFbPkVl5dlBMLwqJYrPFy4nUs6owfrL6LCSD7MlzBCvbKBELHsEAXzY+lLcxX
FfedW0B4MYrJa628lPrdktsb0+M97sRPaghy63ed/tANrWR466Y5pgFvcUTsYqnJTdyUjI4+AfDU
vI2QVyCV9pw37dPiGhsDMjxza9yj7171bcDbF7v7dn1D/j8/AJyHIJFER5yYFm7QXD5OOvaK2x0r
/bc2jtC83LbKQR1eXbIZmn2vPZjGzfkgzDha/P5jVYhHq7mfaWnD6mw1fouQqA3n7J/EkriPtYNw
akaI6VpSDNDUtqeodd/s6ltTbxuAim4mAAcNyqkV8XKfaytVuRVQofppk/mppOlvzQt66PTnYE5A
u8SwrisXENPOEzZJR5pAhbpzshQ7xXM3mZp8AwHb6/VNwQ/V+csOA8Kzjt8gH5zj5/7DgIeCVv0C
BjawyentQSshO8MO2gTJKDSnFPXmur01N4IeNXhETmAKaq5ze15pEJC2JJC1fyPxV1PG5sTvo4vh
nHxe2AVFFuvuWOPzKpS5hzR0EtB76j6KSSCM80tvDFVFAvC93Hi8hQpPLc6Qc/neMro0Q+I2qSOz
/upNum+STZYYQZO93DpzPBHCCfVBzYESn7D1wHNYDeBIqqLat0EL70mp4S+3Hj6OKhiKuIgpLnS3
wO9aMbLMVZRuPW1j//ZmVMI2hcQNXnp5buWj6VdFjkuMKNBumS7ZCCs5OGR9yHD4snr45RY7syA+
5et8LCyXW9DcLScTtIKbFwJvOpDhgqkRkbe4ECk16NCgPRrx47EMjESSNVpdBtywUNwDwRFw6ecn
ZCmtZUqNCZ93ZsgkQl56/KYooeaFNV5H14eythjQL8T7EdhYQIj430+iBwaROMNK8wr9Ic8O3hHV
Bgic6yYuHQzX50I3PGB2KKyJPLLdCJ2XdJzqSM3yEApzdHmz0DmAfqVNVm0VVSZ2vDZ9J/bE/AGx
B9awgtZRq4++VoDA38qezdLTfLUp90lVykKKtTkEHQfScNwLgN7ifA57m3hWZapVRNTsVWcEARIJ
5sLbXp/HtV3Nc18cOwqiGVF6wiSVWw6Zg+MP5owDeBkk67Q6DLwkEH+jBnqhcauMc+mWk1JFEPsD
DMb5pVVgGWXxJOsYWkkmIo8I+Dl073DzYNbOJwyaK3ABKalxxRV+3xyU9lAts69C0dBQ9rZ9oOWX
ZdDwI2pfZ09Ftbk+k2s75NS+GGea2TBUC+zbefPemdpDGZPeB+hhm3TVZ7PyJED3tZlFTRnilqjH
axfqnTqJiUvnBCyuRVA5HYKsed/KWPrWtsepEWFSlyEfaMZgpFJDpfXj4/U5W/k89oQG4JoGf4GM
9vma0dkYUIIuu8jyM9SoZH5o9fP4uM7TWVBn4lN44odSr+iWuJoboBgTn46vtST0Xf0+771CEQHg
Ik+IOjolBiVrh+/HzUu5U8nX67OzssJIiOL6h1ozNraYtIhjzUmGkjSRN6RbW+02uf00yhzb2hhw
IQDJjqwFYifBzxRTQ1ukyZqIJO/9mPk9kwQyMgP87yeLoI7UGhE9NZFuv7bmb097vj5LK4ESv9H+
OwBhkQkdU2jnTE00l7E/WjsWh551rzZv182sHG8ABYFPQrMdMq9iV1c9lWMNuqw6KtUOrWmd2fp6
lUYoLL7Go/umJL3kbKyuvgtUpOpwanzxhkMnSF30rlZH1lijB5KhyNMmzr3idTLRy7UVQq0VKSuQ
i6PDSvBc0LlvScX0NuKE8l+qSXIFrH0efCPAKXI26oveIC/Oi9K1cUqSRmvu2FxCN3FIb+9JRQn0
xArfJifbrErnEazI2Ga1qtzlk/mpGWTIkJWBAFGPIggX6eP9H+cmTDvW0jHR+0j9zugdq25OhaBq
cPJ5YRmWFg4mzfD5wQ7Tz4u6u76BV389aiAgzeAISLHcDfE4JHRafD75bg7fDEXWKb6yX3GHIxRD
syAwdqIzhHYvxMXnYohUwJJVVOuLOnRkyK21QXBScw5B423VQo+bk6nK2E7lEIEkPMg3cSbjbVnx
JqjcIouPzALPSguLUNdZmQ5W3Eezfc+au4zdz8Cny5Sg1uYKiBvkcTUN7l3Um/J62iYEOs/RDNLj
pPpF9V86AN23L/iJEVfw7COgLLU9Yq6o9dYGQyW5/FbGgM4DPLkB3OXnmi/VyYFj6DrqBlWjkRLv
iB50i+TBIvs+//vJ97VGdcvawveb/k7xvkxGsDQSF7vi0/Goh5YVsHEgOhaXQU8RvzM37yOKFe60
OTT1N1odWXVMhtebFwOSzHgPcbX1FUZW2mkDq5ouetO8qJglc3V5LAAzsPGs86Ajh9KN8LgbqGf1
eqaaEcDMdB/3klBz5fMIz3AFoTXQ4EgTYSkW3WrSihnw4NADB+eEvbl1dpDJ5lxwUM7CK0usnQyq
4jBUmQAtSX7djenP27/O23EAXkF9GeXl859fjG2vaWS0ovlTQR/jRhKArMwORyiBJhtPXbyhhI1q
GoUztQAXR16hbyFK+AIeJUlt6dIr2YC9YYsiEkSSV0zfkQoSvWalAS/Y+akVdF4Yd3trkERqlyeO
tw6j5gtkIgAmYlvjDIF2tRwmLXL7ZFPYG+Ko28q+ndgFVnCBcuoquCcR8d+aLXNj5f84+7LlSHml
2yciAhAIuAVqcLls7LLbPdwoejLzIGb09GfhvePfVSqiOO6L/oboCLI0pVKZK9fiOuArg1tad8q0
qaZn1VjJeC5NGagX4MQhM4PIVvJ+ZUityQmF/lxqxV418RIUYfaIHCs6u+3Pt6gjswqxHIDg4dAB
xLjcYbYdRpnCGuXZcov6a8Tebm/ghYVBq4cDecK5ao7BXH4e/aY213hlP8d9+6VLGYwQ8JkqX26b
WdjIF2Z0yUxmGhAm5/ZzrpeuJtx+XFmTBQMU9RHkAFGquG6L6GgL/UANB9Gof+uverry++dZvszS
zmz1gMDMWTS8ZeZpPLsxGEl0WpS6+Zxnv8N2W31Ty+Oob1Wxjcf3T08V1nvmw0DnOjhaJVPoI2zi
lIMEmG/U8JAM+89/HvQR8LlojkTGXgpzhEki0asKfS50N0H9ZC1burQQ59+XNpQdq8mkarH1rL3U
LHXtcK0peeH0IaxB8groMeBhiDQ/YNlxCgsKsc8F6KkG0HmkUeLyKveUNTrRhaEAtoWYFszhyJPL
RFhJquTNVHFIHx+S/olNK2Wmtc9LM9XrPImVFPSeqWsxEPp7n17oi18vHbmKxLWaj/h8bPpJ5MWf
58NElxBiWbTozbAbU3qy8KQzRRIm4jnvTh19MtIfY/J554Sre+6hw6GDv5WWelIqKHWUNcDGie02
aKWypoMxrizD/BHpaCPKRPyBCxwAKDlSiww1FTRLwFmph246Po8Nca3+9fZiLBoB0QnuP8BEUBS5
9B8VsTslqZn6XOUBVCkYlALNNcDhsg0HWEOA2Waw3qWNLmmQIjQBCKT6IUzBkCGCQV+Tp1k4fXOe
AiEVSiE4GNJAIInFEpaC2kgt3kv9yKI7pgBr9eX2dC0cjQsr8684c7fqZEGvgUegxjP/lupTyra3
v7/gzqGjoUFDBhpWc5L/8vtRlgAWnoEo2ExORvKmNHdOfkcm4bYmd4u1zqOl0YCTGAmQGd54VUYf
wtSx0g50Taw3N9bgfJ26tU28UClHI+3cBQQqpZk7VgpEWY/yLs9r9VlXp1/1oG+63IyAeqj2GYrY
kcn39mhsaEk3OvrSatxmK0/Chd2H9gUg+wAYRzwpYwU4BEpUZaYmqpUv5vRAorusv7u9akvziGoC
0v1oEZvX7nLV2phVCphJBWivrCPp20fm9CtvqaXtPYtnzFKOsCJ7HI1pNKyz2QT/pecg4HcKdwDn
5D/AlCgGgmIikiOIvGWv02IVzIoPcP5qKdyqsAxXnUafxiT2qmp8uz1zS4uD0vz8TEFeAJwglzNn
xwVeGZziJitjz+yRQIlfWBz5t63M8y95UsBr/2dFunHsMlbMGoIAz7liPuRl57ZFB2s/lbjdUXXF
RVwP6SP0Bt4TGkJoG5g3y5mLaOs6rOMxEs9JV6FSrnmakW905dvtIS1agRwSAKvQBTSujlVEUcTK
wN+kMSUExYp4EkMB5tgyXLmFFlg3MZ7/WbqqAavxVKFPD5Y03c3zF2Z9dfJ3M35tQPWgdujki/4/
0hTX+x0NHgTwZ7j0meBpHv/ZLHapohoZuOpA/wiynA04PkGtKtbqz0uzOHctzK4Wbwz5kc90OqLr
bcSpiiFiN0146D85ye/bS3XtHTCUMyOSdzA73lR1PoF+rVMPoh6OJmlWNvjiOObLFQmdWdBAcrJg
KOgEbczp2XJ2uQiUKejWxIsWRoFagIq+m5m65EpZUaTor2qSpjwFdm24eIisuOml7+NhgawUkN5w
pNIsgaISSGMnKk8mK1xbS93PdyahqAwhKSQ6kX+EuO/ljtJrM8nxCi4gvuRPxTb6cnuVpQ0L/WN4
Kvx6IFE/MCXSze04BaKcmolgRFO6N1S4UIv86FTJb1x4n1vuK1vzXJ4dDqcsCGFOpAZKJQKbNLu+
Hk9UrJH6Sbvqv2bAOAyMCeDKMvQebSI1iaH4F2R80l10XXnowkFFph5+fnruwLqAQ45tBX4xmRHV
GLkmJjYpAdGPovqa1o+k/dkka9eAzGE1Dwi5QqQtIPKFR7ksw0B4m/JuaJVALfWTRUZXpGLjiPvC
LF0jr72k1wBnr0fzGCGzse8ho72xe6T2bw9XCvL+8zPQf4O04tzPJF96kLkpDVDNKMFcmlfDTVhu
evRhK+ylSHu3WtPNW1hG1GuRfcLxRRZWLqqlJlXg4DHqODsk9kFnX7q14HvFhPx2dzguWIN1SlCp
j0r6Tae7xvhcjPXfSfu/UcjUolmXd6ZRD0qQZduh2KZrDG1rQ5BjhLjEma0xSz1e7wkw4E6bufqw
Eu8sLT3CHNCJgccCt6oU7xhqmSu5YrOgJb8jO/M0SJy2d5py7yDGt8NPOtWPSUP1CzXOj3qFnN0s
kkiHrJvOgkF8j4Hb4fWaLpgsenllYh7xmS+aUEbv9AQmKlAQH2lO3tKhOAyJGQVKBphQM6HPLW3L
unZNIp50J0zdsZt+ktH0lcryGCOnMqaNK+yu+ryfhF44Kk5gvZ1JUGafffbbapJURsgYCzJxX1pH
MeauBS2Z26d5wfHPNCE6KpUz2k/OtKd1Zkxgc7aDKQzE3Su7J/UKQQTK0fihZwHsxySf2ZCVG/qo
BD0cgQ0dTKvBlKE+V/TqhK4xByAPW8/cfKx+V4nlbHubDN9KystNMxLrrqe08vFo+a4lXefFSfin
AWzJ1xpNRR9rST2TO4nf52Z/KGHioCd5teeq3t2FRa9AsLYHtrDVrX6nqE2503Kc8LBP1c611Y66
RhZGd2bMEp8TQASmvK9dKExoSN9V3NONGOwOZvzD6qm2GQG79AEroX7DVTejZPAhO6j4Rmy4EOPg
mlsy9TRQ6tpTX3phPUZuJRwvV7P6MU0gZzWFpYWQusABBfr6kcToNoPkXwMmQlKBfn+sj0Oi5Ud9
sIY9BAHUXeLQ8hi3DkhBO0d5UIr4Gy+sBtxY6LP81vRjq7pjjKptFmpT6zZTrey4qNpNTxJz06ZR
9ZSEGtmT2LS+5mFEdii6EH/q4vYw1Cw+FCXNHrROQb3OVhJXzePpvrHUJogiC6F/X4XeBDT1Llas
tyjOyIENFttMulUcDNEk+9Qx612Xq9XGiXjzGKm15jckptsyb7Jgih3mQdgt8zgvMJ85SPYKBRcx
S3vw34BKfDuYhbptLWX0hZ2DsmgMh2PZRsYhJrTywk5L96POqs0Isqw7EVEVTaelc4f+Ld2fHCPy
QKo2+mPdmS7EuadjNdVgbsM1eWR2mrujMdCdKtTu1VZAH4cHLgtqK2HbgU150FiQzTHjIXZBzMRd
rKTmG6pibw2TPRLWQmWNQey2LuzU0yJ17aklvevmY/HBNQMQ3AcL7OzTz853Rh3exOBSCsbY9CJm
+ymbdorFjj0bcjdLtbWbe+GSmJ8JOOowieedFORpWhuOcw9XkMS2myniFW20D6Njvt92KYtmZn0l
0CbPGQXpllCrKXEMm9FAN7jiKpr+rdNJu0Oav9r/gyU0cAGMNgffcofrAOHzppx0GjTA7VmMbJ3J
2g5gpbptZtFHIvxA6zluP4DypYWConjfMmoHAGp4VpSG3gDSI60f35JO/3rb1tIVC0Tk3NiMFuer
il5smxUCypAFzljYLjz2vZGlD4o+hl5hl7t0AnY2c1ZeyYsOGqlmTCFQAVcRbJXFHbDSLQv0H3bl
rsEs174uxSY1cUQJfnAW0BISlQkI7tfKoAsnCfMFXICKVNk1Xgk1xcwR5sgCLc8OIYl2GU/8wjHB
SoXYGJ39K/tuaURAeKEghqfkdfHbtoZEAISPRRL5366KNpCUWKnsLg0JST9kJYDPsYG4vNxzk0L1
ricDC4qYAc2iHq0S9QztDzfbTaQ4K3f0wpG1Z1YN1Kwxj1fSviMrGOiVNCfQdOEron1MzWSbiWlz
e3OvmZGirSQZ+mzqhRMIK4h17irDHcK/ldO6OHNnY5Feym1OBrubYETLg3K4yyuXjEeIkehrlZql
o3o2aTKVR9UlYuxtGCLdbrCeh/JE89AtIwLeg/fGXAEUrMyd7FUFbZU6biBlQ3rnC1GSXUune4Y7
8x+WCNR+yMSgiknkInwTZgiXstEBfwP0955y4ivKyltoyZ2ChRmJPxUw0KuUdjR0lWELHSMJmder
zK3Kg10mnq6dbo9lXmk57kSRH0qCH0qWMpiYmbwvKit0AkU/tsN7jHCOxIeabVDTdnN1k/bhyt5b
szgP/exK1xnKdyyCRafh26qsPKt6Hs0fndOipLqP9MoftHHF5uI2PBvlfB7ObNIBIXM9wSY3chDX
IquZv1GkG7sq3zYZ94bR8G7P6+ICAgwC1MSsZUGlOGKCEq0aRhELEOgJLfVDlEQG9j2Jf/+DnTmd
T+ZehCs+oalvwzRXHCfQG+qPwkQ5+kfoNFvWrjAPLPnz+fbAbkRuDdniyynUlD5ViMqcoKpVV0eH
XbdGLykXkj7eQGA11i00laOtQt6LIFDMSN2PNKgNEkD9YweA7SsfRiyTeWqSaePYaD0tmggZ6Tja
OQn5c3syF/yHg2sE4R8ovRDmSxeKkg6hqcU5DbTJaty8D0tvEskAqlZFrLj5BQ8MU6ggzEA95MWk
HZmi+N6VSL0FVPkqxn044MGS0n2s/+p0sbIXl4ZF0HSDxCuoda5AQyjcNVVpRzRwuiZoVLT6EBIa
296Iwt3tCQTg9tqfYAVnRI+BbMDVGhKnS9XYHMygtln5PClW56GzWwOlR+3V9qPZ9141npQ+8yJe
bziNN8gKgwpLqau/udqXX+M0HQFCR1llXzioh3MzrxOv1oCiS8MBknnGuFXzKvUh+d55IZD+wkXQ
1nqmUZo+ftXfKdWGh0ar+5ewL0c/RfsPVMa76i6OMgoN8JruqBE6kJdiSAqafeOBkpZFbgy5lsdQ
cciTzqLOK8J88mhspUjbCXPH9DYKWNmmm2kAkEyvohpBWtlvwlz0Xqia5imvGb3jRU3dWjV6vyqj
0KUmuqSF0YmHMBl+FTl+gR1b4WFAycKDRpRz6nSV7QdjTA8oOFlepUF3fQhrZwf4B3lo+8Y+xryH
kpM67sYSl01oJvY95KejXRSy0su5GO/DLG0RlYaD/jUJ98LYJoOrlhq/N5GdgS6T3RWbmCg9Hqe2
dahSLdnTEk/+RC2me60SaoC69/Sc14PzqoWlfg+BMHWjKGrhJpCecKNuJHdVFUKeoWAYUVoTcYgK
jmWomuwA8PLkWanjvKZ1i+zPlDW7rGDV1uZ54Vl9pd3hvwQ0Kyg0OQvR+BlpCzdtSOjiNRe6xG4g
hRgS6iZQFvR6o9V91L5S32Ki8/CygSJTmbS+Jnj/3oFpZVcwcL+pJLYPOTj8H3owKx14nUHtfUwj
L+TEOvK6zjxmJMo+7QftLY1UdOPrZBzduLe1L0VWr9EVLdwzAIlDLRANEih4yliLwbQrI2+oGbBI
bIrsi9L97cfKZ2nqVsOvqlmrfMulu4/38blB6TIlEWieFJCeBH0d1Pn3kfwq2GMc7U1QDsUQIFeF
108ruNkld3JuU3JdiKdCQEpgMxd7cCjUpmvS7W0/snDZQIgExw6ZfPBpyDpAcdIBZ2cyC1FJ6wOI
47JqxVMtDWJuRcZ3kJDCal1eZ2moEzHS0Qp68kdjZGMBsj7RNcDYRylYCq9AzTKTImI0oJiaf8ZZ
4DHqHa470BwEKfSTt6yvoDBRTZGrdOWvseuMe4cR8jUzKLogARTyzEGt/axOiq0AxYePETTPSd7a
nw+U8bOMuRQDggdbbsM0B9T6Rob5NW23VHsPQF+vDf/h2kF1HC80UNMAxDZfFWdjr1IzK0BGjrFz
6x3l2fCIFpRkQ1IAAW5vl6XFnInjwHONeNyWk6dKlylJ2IAWMuTvfeiHre/wv7dNLO3IcxNSaFBV
WUtGBybMY2Nn6Otb62uYN5y8U1CEA98SMl76VVvckLAui2kGasus/E4HJjxWjhMEw9Q3s24QlSer
pFhL3grS9XOvIhIDVwiDEMnkNBLCDkI74T7UX8C63vOvagfhDTWGnNFU5j7Tc2tjczQq2DxJd22R
dG4fA0orHCN8pJ2ZuyhzJJ6Iy3gbTo36gMuYouilj5t+Sp1tnqfqnWJD/tDiNbL0CS2Rw3RGD00p
2l1ZGYmLdCW9D2lDdw7aMjcjbqW3WETVhipKtzUgO5q3pnBDpHn9rijx/3gLIS8KyFybjIBPxRSs
QSpQRrhV1G2vWsI3IlvBNdDjMm7G2rVrsuZ8V6ZPhk3QEQJGGdPswBoAcxzY16HnfkwB5UOrz66e
ek8r4uoftjqaLTTAUJE+BKr98lCVpKTtEBow2k/HqSrfKKevYeJYK3aW9vu5nXnwZ4fXCVU+FsK0
gwHv9SmOXUM4K4+yhScS8Ij/G4rkH3QnQ60eWdCgqd707L4x4RuMlwjx2O2ju+QdzuzIWFqrncLC
qDGUkL91VEN08qXsV7rcPt788vE9NyL5B25oU4bg0w6qEsm7uHjNqOLqRvOITuM/aUFfMFruJtzY
pyR+SMBbAzpKHywvK8+05cHiXgBYAbJG8htKaYoJL8HGDnol85RK8/Kk8YFG3Nye08XAwwR2Hz5X
AxWKTDdqjlGRZspgB2rKfFbwQ1aabq8Ze2Mi32vT+NMm074Uw50l4rvbtpeGOPN+w/zcGC9XuyHI
TPoqy+b19MCYDK5h4/QvFsDEMJOpAmsjHTK9LkVeOpUd0OJRHXLM4alYE6xfOmCIPdD0hyAEQDzJ
hspatUdwawVQ5I36bRuuzJK2OE1nBqQTbEJHp7bbCVlE/pgo33Mb+kDj3rSOavpos02HHNzg7Ieu
dzvzoaseRuB2u+HP7Zlc3Cfnw5QOOc8VJR4Fhqnmj+qYuElkexCpTEsovtleAUUEtuuj99tWV+bW
kBoNIFNS4/mnWoGVl8GQ0bcmW+v3WR4YBQIdOCMgbOUkIM8jo9ejxAqSMQ04n+7tCogFo6wCs2bf
zDj7iXf3S1uz34lur8zqxxaXvc1cOgL2cM6ty6c8slTWmFqJ+LgjXPVaCwqSlmDNnd0Z3Z7yKvao
HRZfsnhiQRPh0dqJtthQFWwbOgsLV6mU300fYgVSEFvFIYv2Wq9bW1uMg59NVr6pHP3nNNUUhWTH
2XQOBYUTNLLfemoCz4I2z2062aPLClLn7qDnax7mo5nieoxgbURnHjHA5XF5AxV2A9BSZFmBnsJR
du+0UYpjD3KivaVX2rZM8tTrShp5XIDNcQJV2bZCiw8e25OD/azkzxZSVjs0vvbPA2cUFUxhKd/V
NDY3SdMpjTex3HFRQmD7EOERHAlVD+PI6p2GdIMHmkfFA6CBH/BKN45ODvrTBGy/T4x15aZSODly
E5XUjE78zalXmoo+ck3y8NF/agMwBeGBK0xP2EJksssapEkLJCS486uetG/CNN7ytjxZbYoCJXtW
7TZAuPWsKTVQaeTR0UTo6plAHoR8y9X0riVJ76I57RjZ71Efj65C1k7C0mED7huUWOhWQQOA5Mgo
bbvEhOIDMIlb1Xia7Ofbh3nxDQXwGGpJeCihnCRtBLXSQP0eYSaKHHkgD3BRw7hDkiA1Xgzi8+9g
xamI28aeqm9Eu/JSWhrdufH578/iIDjQqa5I6wRJKfgvh7fZlie2vuKsl6ygCoxVwaWNdn9piGPS
NqJGEBfEotwQs9tQsr89i4u3wZkFaRxxaxSTqeHFp3YxRDkaX8kz1yo+XyRFP4uGagIIa2bfdDlb
ZhQpaCbVrcCu+CsUJw7C0ldMLDve/9mQH3vVoOl10ZlWUHbKIesgbF9Q8deu2sYd0z4wtGQzjsqh
6IsNhAu/357GpZj1bICOFOYZreHkCRxlMBqhG5JvFn0ukZ4swpUcy5odKdsuOMCSWoZBctvrI9dq
H0vu6/b29mjmoyn7mBmEgPwH3oFXTU5WEymZwgs76N5KARARKvfcJWbhJysB1eL+PjM0D/fsFCWV
SftuyO1AGB7BOq1pra19X/JBUU2bPm7x/W/dVM4gopWnytL3LeTqkSmZaXZlVAizhaXRtLQDrWYd
mPHax1ZJ/yFyB/Qa4CLA2FBhlraWZowRCVOc0KLx1fwUfmuLf1gF5GNQkwJc7rqBSqmiMKI9sQAF
0V1aQiVA6fX4X6ZqJsVCF7Q5a1JdLjVwRQ0CJg1G+mIvSLt1qH971y4uBoThAbgHEhvl+EsLego6
kTx18NQKSxAD/GThGuPt0rmYY/IZezSnRyQ3pnI1LngZOUGo7h39F94imyQ9GLXYp2vNF0t++czU
h7c7OxnRBBEl1PBQSw4fNKtwG7SukJd/mDDUIKGTPSeMr0JVRy3tokydwFKnJxSUn6bWev4HExZ6
lFG2g4aGXDlzGrAsamZvB5GK5GbtinitbLy46mcW9MtVTxNhZXWIByfabZvY/QcINcjbUXmcmY7R
yy0teSS6Ic0ZcmFIVo39X8iM6Guctou7ClQZ4OwC/dUVYxCrtEGjOYMJriZemjm4N4ZM9cEiCt2f
utN3lp5q/3DvY0wztf7MzyF7rt5sw4KA4jFIpx48Uvdlfz/a77cXf35JytfIeYw07/GzPZwbdgks
JQI0kOC7nbBcrXtyxL7IHme5Oyda2c6LEcAsR4yupfkNJL9+BjysOFoU8DxnOke8D8Dv7Ij8yLRa
v05rzbWzprkvHNHsNJ3bd4iE69fbY15azPPfIN1oSNU24GXq7MBsewC2BPTYDQdXte5yiKJlJl9x
ekt+wjYptiYaHWdmtss57kuI2CgVkh4GbzZFwt0Ykm51uMo3OD+Nr9YS1VvgLh3giuRbqAWDht4z
2BnD4jE0J+aqdXnfOiRzexI9daX1syzHHy0zPQPUg7cndemMQ7v0/4xLZ1xtVZ2UTgwQobAfkjq5
c5J8JbBa6hBBaR8aNsANAhMpH4iUG0qR1hYNTPXJKUpfsMMwPusiSNEMOaCPrxs2THc8dGPuWm2t
JjJvC3l68WBHTzlSV4CYSneXY7cNEquwDhj1loj83XLqrTCZn2d8LSW5tJTntqTZTOkEx987gFMI
FFeJNnmDPv7RC/HatknkhmOJim63tUZ1J1pEZZ9fS/D2oPvlY6xyHADoC2v1RKFBNN43X8iaePvS
Vjn/vDQ4lYEEMYnweQNUzFsT/7j986/PG3rM4V7m9nxUyuR+O1QqkNEfB7wyqj9FO3hjvjeVv7dt
XI8BNvDcs9CYOiNnpai1nkyk5wCcD9AKZ97pa0JE13vt8vNSApBOeon2b3yeRMr3Qm8fQ14eFUD8
OK3u/mEkeL5ivcHThKTspXdKiNB1Hk40EEBxJVnkpn9uG7h2txgLGvsQHQMtgwfmpQGlGVLwxnaA
y+Q7wKpcLn6MePT31T2x11zt4rKc2ZLmjZciTvoQEHC9CGeQvm86m9ujub4wL0cjBxtN3Y4RxWgS
8JxaftG2XoOcFerCtPu7mqtfGg+S9GhhQQoFLUnS4ojMaiMQUYFlM9GOnDk7MbzeHg+0n6/82kxT
PWNwoUiBeoB0PYUKcoGtMYVPtFS5tU1tUuxzver8Frd1441mZ96FxBabXB/q18HqIz8BhPuuatCj
14PR6GlUuHmn8ix/Kooq2oZ2anxN4mR8KYt22sGDDV/RSmKeEM2k+15j2b4itHeFQP8EV5vEr2P0
crgMubRNqmp8k6Lw89IUDdaQRcaOjRE78pb3u9LK+n1W6Jlv0zaGUG5kb4rGSrakTwdXqGl0SDMQ
bnvW2KWHxOq/1zV9t2D9vtEy9amldbrNQfi+aUsDTQgUgKI6S6AmUafVUekMsR1Zatx3JTd7l/Ee
ySmQXQbZSMPAzJvUEwBXehykClszSn6NUwPYchlpXliRzjc4Ux6dqRiOqROnG+TweyB00mrrDKrh
i3gofWqI8gWS6ZnLM7X0yrFjrh5H0cZhCdlOyI+eWBdBpLlPrTcG0eYtSHvB5wwhly3nzXAPakzq
AZqr33HL+FahmgP4lG24E5S9npFc7j0lBKRKawACtWstv1e4+isctMgvGgUluk78daoVj7t0xA2A
UOcXNoRgZFoCq6WxYQxa+ASqiq2Tpfdo8kTvj/HFnppdofUreaQlBw8EBO4QgAaQsJJ2bGs1mjlo
ZvhkRdE2V4ota8L7zFpDni6aMRFoAHeHP/KFH7YqjaDKHD4Zo9a5ZREdsfjB0H0eMYPsBBSO0POK
EaGqeukg+yTKiVWiEa60y9+G2eZuq7GV2GnJkYC6CVZsRKHAtV7aqFs9Vzu0cQf6hNom1OvrbCUH
IlmYeSPPO7hlIsyUcRBWWOjgjvQvodjSaMVRLX4fytEQVZiJNuSgJB7rWEtsLT+JdkDmX3PLfxjA
3H6MC30Wm7KkKdLDPAPOOM9Pqduwb2W5UhW4/v3g0EeztoNnAPqc5RUQKrDa9qjyk14Ynt64arEm
FitdTVgBWLBAeYo8O+jMZFxqgW3aagAOnszOi1S3dO4TDWjpY5FAY+hzufX/2IK0ytyNgoWXzwbp
46Eq1baGqBSa0u65WGtKWpougGkACZpLZfj35YbVI6ipRMLkpwhIwpwCqbImjyU5rY8hgFIJFVxg
EAGikY5d1yqFUHPBT37jPDpAp3QedVfh64vjAGkCWo/Q134V/eSqFTfh4FQnI1d9hoZJ8HLcvsHX
LEgxz2hnINIdYSHrCm+IVX9Yy35I0eh/Zgrt8PC2M5WnPv+CsySBk1tmWjpqdeLpIS+h+rFvukM7
rERWC+NAXxhYGBFXA9gn9wMDf0QrgWN+atpqq9luYa7xNy1ZQFIQgSjY/+fa/eU4rCiJRie0+YnE
X4ryqflcJD1Pk07Q6+howAuCiVb6vMJKoWVxnJ8m9jQiQfR5B4Xvo4hmQcQGrXoyIBGlrNZyMpad
2oj7zERoouxvb6WFhQbNA6jrwPUwr4R06DQzFnRqaXbqjG2lPND64AAlvNYssGBllgcwce5mlIsz
37tn24lRDQiQoS9OipvWf/+mzu8157FoQYeBOR0x0zJfWqBdVXK1GrES5FDZP6P4FQLqaK1dma4F
hzunA2aZFxt9k7JYAPCR1mi2uPIUMz0mQJIpg+Hz1tmOKhSuXd58u708C/v3wp40cRlQ7z1a8YpT
H00barQbdU1lTQp55i2M3NxMyA2dYzQbSie9VxFYpqNVnBjf2sDVGzZyY7vPjwI9f6hb4bUB0UDp
+U94lxk2uNBP+o9h8D7PAYfUF5JsKOoA/IMtdrn0YalFRcG08tRNP3T9r1jT6F6aIUgrOHCGgPAh
brv8vpZZVpfZenGyXkjrOvV9nD3fnp9FC3C0yCogYLJlHpQsGcTYGByBFGQb7Tj2HDR5imQtS7J0
RmZ//l8zRJoonqK0WJswU+Ybo3hSkhdoN2re7bEs7VjAlLHQIGIHc6hkBLDfys7btDhx52/+0q2J
aC5+HjVQ9NrBo+CWvVyMOustkNSr2K4O4p0h22RJ5t4egZyx/jgSwCUjo4pjDsZj6dCpOlfsJtGK
k60qyI7vTZv5YfU3SZJNrkxuBPreoVLdavwkXPTD8CxvDA9jAmItp8rtLCrqRpj5qRJ/ifNF42/6
9H57cAshEG4ThIpg4UDVX376o/G7C3M0e6OzE1nTkvywwnQnzOKPzXXXCduV3bC0s+dzicyZBsiJ
7JaNFgxVTcPyUw9qCFKhdZlrG+L8ixXUsWa+P3CAyqFpmUTowuWwwvujbe360dfXekWWzo41Ey/p
c3vgFVHMGAK0bqH78tTl96Dm38Q8d5vhsRnW1AUWFgi1TFR9New/B40Ilxt80I0CNc4pOrX5+K0v
NB+BJvDZikvbfoMU59dP7wfwQIKUBQEMaNfkiiYgMgQJjSI7Ofmziv2WfKl04k74o7LX26YWji5E
pFBQg2/QZudwObJ0xLtd9CZCDesrdXv981cltP4scDFidVB8kYJ7NglWt1iWU/Yad163VtFc2Mkf
iQ44UHCfXx2cwgAFlcrL8jT3OjEfnC3TGr+X3FI5n38UyEFXPOeyr/tPwlJg8WvE9Qn9FVpePiY7
u0ULLACn6i50kPRINmXxyPS1vMfC7r4wPP/9WXxWU6sRFmHVaVSGh5YOvjWSY5mzO8LW7ge5pPPf
QYL6aq6NXXezqGWUccPC04JorRcmj7b+YPQPSfU975wNtX9S55XE6MKirdetneKF8A10nUCnocVn
7tuQ9gj0fkOtpnZ1qgB5ru8dckTmcGNNO8bR1LnWySlj4f4z1FmgAlVqVLHkJFnNnbEKxwHvNPEE
olqvAgRTncACk+ZeZv6l4d7gmwZaeDpyoRV/csimdL7fPnUfPQZnRaz5R8zwcvTognAVjaVS+BJX
3EoN5HFPvVACjeFggMXYZ1G81UPySnJ92zXkG+iToU6cuznQE73SoDeEPeXTnJgqCh9dtrFbk/Ln
7Z925erwxp87d+fVIPB10mqEud1HAofqZRgDShx30rZ1vTGinfpZ4q0PA7j2gNCEiwACRPI9ZKyG
DkX76oXkuberwjW2sqWh4JE2Ux2j+gQvd3mA6KRMemS3+L7mlvrkj0XtN78b/jMqf92etCsvOk+V
igcnCG8ARbGk+yFLE7Q2oUPihXpi3OTR9tOfR2VgBusD2oi8kjSQMSY8q+qoeYnNzFdG7mm1vZJ1
uzqEeNIidYyVn7nAYOhyrsxCnzRR0/7FJO9p8RKPO7XeDcqJmdQtjJX7bWG6wOyG8SCcA6u2XLXT
O2WoCS3rl6LeK+pBe/r0dM0EUwbq4KikAOR9OZYmT1lvZFH9UpP3cEOK989/HkhTcJigLw/ZYskv
zxSydkr1+gVq4b/btbBpaW7Ovz5v6jOvX3U57ayY1C88/+lRspL9vLowkXM5/7oUqRtJG/Zg6Kxf
fiTTSfkxdG+fnxvk2ODTAM+BoIO0U1FkzHo8OPlLVnxvi8br/h9pX9YbKQ6u/YuQDGYxt0BtSWWt
StLJDUrSaTAYY1YDv/48zHz6ToeUUsqc0dy1ggvj5V2exbTP7IWvC3X20UYug+IzKt3L47t01GSY
HB839a+GAcG/u9f2b+pdjtPWQBfo+/eZv+WncxqxHu59kC+RiaOUtNgWho27F0S5+qBTFCWLNizk
2vEe4nOmvl+/OsaBgwv0+O1Z7mcxDiwX/LJPuvpg8lXJV/rM7j73+Pnf/1pUAyGikQKP75o9V+A0
bL+fpq8nLX6+C7N2Z26P2suSt7L9DER6PJ+0LBrKBGyOIjTNIiQMRHfKjt8P93UVo0UDIClK+BgU
laXPryP8pvUS0CwOsNcJTP2ReI+uPqNVdGLKwI+ykMCAPoGm02If6imBikKB5qn2dOSUdWT9+BCE
UjlSCkwZnv/Fxi+JG5G6vNNYyEGTXqXGz58/s4b+Tb5s3LCfJwlTV42M5M6hXTfoNJrTOWb2ib2B
2gQgz4jrwWFbtv+mIheQ6Eudg5+/ONmBF2tK1ues9U58auw9bHRUFiDMugwO4bg2IoTi9qG5p3SI
2qZYpW74/XI68ak/jbGojvSt12K1YQzOrYjrx4qe6w2cOLRmZ0B0UGZw5JdE1S67Ds7KGEGlUUGv
cbGshfwg427mcZFzSvsn5gw5I3wvUdSD85e9OIRJ15dwR6DWgU1kmxM0vAOjPatTgnD16+E4e5Sg
sIToin1pzFZ1N8U6dumB996jlXbyCk7ScjtwO0ugk2fdQ+ujuulcqwBjyqOb2hrdcqchhgpZQANd
EjN2BzOE/GS1GZxCAFvQvll+DvavISyoKhpJvWpTJ3ufzJQ/pCI2isCOqS0DCUYYSIuavrs2/BZh
bEF3VS4htOj7QxZltaFWupPGBlIlw306dBBMGX331UYiXAWd8Ix1ayozICT5o6p03XkZDziHtn5V
GeCgUbMO+8SbKdqDuYN051tm5OlaAbgQ5LJFjc6+lRNOamqm1UeOxvR+qMf0UrIWpdra4i+pTOsu
SMfRwoptcTIK6MVMNdy2wyp1XmrQsdFM8/ivumpdCKQk5cFk+lHoBoA6b8qfCt8ro46b/doRPgUx
Sw4hQBvTlguoiTBoVq5UbODSa/OHPPOTfTMaZEU7420abVYHfTtZoD0krPhjjFAJ7dyer+xcuddq
NB9iTfKHWilja6raCpnTeQJSMJMLDChcJumqCzKzeury1v+l0fdrVqzIyMZU3Wte9U+mL4fAhCji
JfMx+YH0SRLWrRqeM1V6NbAYzgRX4KJ4AMEaCZZl+PFupLQJCyuzbz2u7RKwCIi5RFJSdmd3lkYf
BYCLuCoglw9VSsAKaDm+c9J/qDpp1pVqXuSE+l5QZJYzBHWiCi8QPXvUSjwODXuypgn4H/iIkrvW
y7HIMlOEuTEmEZkkw9/1CWR2XX8o67AzDPnbZTCHEEmchH0Ty3uOWtPW9usjDM9eHHO4S2Zt4Eg3
w4o35KM1dR3EpTtAdmvSbdSwzimvGqOELlst/whte/EajnLQgoWQwtHlfdWFsYIdeWS20NgLkp41
LGTDyA8Q7f8l3VbiZjHcAaUdfZ/X/MWsvLsxa1UTGJn8pU31PqSQ7qjy1AbNUPFAO4mGHgv3Aq5S
tm6UW+98o3PpinMlV0IBxBARGJ5etmDuVIGi1YPtJlQFhMf9ynUzvikzMNyAalYRCBnqj8oHtcvz
4kGMQxKQMrdX0Ad46hqDPrrSKnfj2Pyu3LbpA1cl8kKJ0Qi7FnJjCZ28yPBow7YFn8zfvpoJ2/Vo
ZU+kzTnkWKEQXegOiCCVl4hrOIeELPJc9LYeYf9A2o1ReWN3MaZ5Z9/EBIL2U1ND48ZpIXAQ0zwc
AL6MPMH/uFklI6/JunZVMkcEDgRaxZoN/YQF5FgQoSb7bKQQ27FHu6p2zVjYgdc5ZuhmugK7qBqj
RpT23jMBfiLwKwQ70WwjMuZ3VgrsY2sPb7yg1cYVBZQ3YxtiqSV19LppascOm5H9ppPRFHud11d5
WRdXUuMUwoKoH6yi2I+ZcSe8UhmbqVeg2TU2AVo85sd4EM8my3DsVBaBnnPhd2VzUTOe7Z2+BtC/
A4HUhIBpKYM+R94RoOZj3yhKIBiR+7l+kKRI9K51jGSrHZUcxtQbjag2IQU9lA40gIyEbtgUJ7uq
LSRfZZCMijdYnDd5TTZtDOmBzsp/eQTe6rhr68jVrg4bT5UhTeukDeI8zq6rIrFvasCuIt33fbUa
HX05JhWwZZxsKVwZeIoFKCBS3G/lMLB3C7fmGpAw8h7X606seziGrUissfwhQXEzZLYVwyvCTQLZ
EnZdg3LCo7x06icoSYxHdE/fuswkl0Xb30qBryJlMf6qnDLF0cKbNIQljtmsJi2GUMCFYp84TKyF
Q4bXDqTgDe1Z8UCM4WGSGZSbe7VjVuXsLYgm71mF1YEtDHFmpweyy7YBqjQIj1DmjSE9IsdZHWbc
G3lsyEug4PohEMX0phySGRsTwvPxwW+LEcu3HQER65PxFcw1K8o12L3QUB4DkdpuhM6qHXVuVcEW
A/oaJBRu6Qda2z70mMR7X1EdilmqK5He6O9qJ1fth99OsR/A4ccJErfJ2MY2CmpGbaV1voZkRBy0
FsF1ZLkaF/dwV00cqDxo7dNufC5HwSK3gCG3sqbiMpnqfaPTFvg4AWMYU7z5DHWrVKU3rTdZUdPX
dOU4KXsgGueqo3s7aGxlPOPa+DPaECsM27LsImaNtQwmUJPNQHZEKWg49xKqQW08tQEk2BwrnIQY
8s04wrLB6VMwxICLhHrAxGrjmoyVUoHHULmjbQytZFJtM8/A38B02ZQS6mX4fYQWWF5C001pUGvF
U4uFvGPZFR0goyw6sVFODPVENkTNZLVr3NbdAc5Y5NaqExlCzA47FRSTSa6kY4q1GkFYdTj0E4Rd
j1BaAbYAUlf+GDhigkZbOmR7ePUkGzGAXsCgzjhi+kLcsSpk6OXdujCah5SZRbAtqYZ4hu47THys
nyth8jUxs1sgeeKVNLL2GSeffhb5OEY4lMsL6ME190wVJQ4Gz67C2NP5tSXG6RdU0kp6ZXSmfukK
e3aFqGkIF58yTAEpAxayeDchcbV2uQPjoJxbYQ/56VAZXb5zG8yC73W/bdreE2huWcquAI0x2IEp
QBNZl7p1yAfAASi6K8FYm+UOMiMXqusdiDylEAV3CA/t2Lf2YwrOeeLKZodjeI6aWLnKee0dcYNV
15rm3YWTTzhBLOyPziq9LCyQdm10bneQa8v1pe9DWoylAyC1OWmnQDJZXcHv2n6mffbUWix91G1W
Bs7AqkuRgAsH6V24gzYIm5RXYccMJPdu2VT5amX0Aw2SjMrfTUu8CL/VDOymEQXCrGouuI5O6Fpp
OQR5X9XOtjC6JjTcPm9vettM38s6pgEujqfat+5au+B7Z1I+OrOVP+Ub0576OpzKeg/lnfvc1TlW
simgH1c/J6y9VVlVbg2Q0EPw3zYI1pgzRIARr7M03tRN1+9y17Aj0xjcnRhlG8ISq4IOXW/1a14y
SImb0wzhwn1Nx6IJLQnXcoj3XCcTTVaxndarwTB7/EUT+clr3XhF2PvCXMWQ0SFtr6FsQyOuVBYM
Pps2uG//0NF800qvTS+RcDFDeyH3N3bGoip2fidUErhvxDCDg5Vs4AGeG3hZgRIdTwM/03gRV7Uh
6muYcCrK0DYROyudfsCKV6wHlTfo6DRPNK94KCz3eRodfpG3zo2mVhp5TP0pSsmus4R0UCpSZM9Z
3B0nFsc4AiUM5g2dPcikLVdFTMZtolztr0ZbkOwq6UCgMQo/uSSY/LVgsMVmni79yKo7pw1oaSAC
A4iZrXw9Qi2U4Y5zZFcihjOUgzadzH6pERdgQCqaHmzSDmNo8Iq+Dkksnz1evnpG/6oTNw6LKZ21
JLPnlOljPJbDfVW3AN6kOGr2pGl7FYncFSSE9O9Qhww30++BTWwzsKx/RQxRR6jjOEFhc3Rpsrau
VmliVCsnFlDEzK3sEgbr9Y1VaHLbAES7BrzfwadwIUcBVSxIHCioQDzkrQLeMbYa4e3bziutILH7
aYoSz7DWhkX+xGnb3whLPtSuW6xw/uKIJLzamtKNBYBIQFP1RpG88ka2CFRrt8bsNH66KXFGQe1b
eC+2Aa4QcgcPp4aRDnov7aKyjkahbCi7KmbLtYsANxR9nK1zAfXAnKdHNAx/lzlCvdLJQpDfxwgk
WyQV/vTH9/t2QxMHB5CHX5/j86+KnOVQTKMMRjIWuN4ZjLhGbO9D604I48uqfeGW0x4N27ip6h4Y
MN9rkQ+NkHRsqsJelaKAYoBMzSN67qzdmCNw5jGwuX1iXFpjIVMR1L3hd4hQ0apou6pC3DjJNSQY
IWLVGe5zjw/0HAvfSa6cFkVmD/C8LeFDae9Ub16jE9tbF3VPoc5od2QrMod2q5TVqPgkI7ozcBCz
ryF+yWCPKd6tzEFMK8f22vS5hrapTi/6BPAjcHSK7sGO82aHKoxGE9qZFaGl6wctAxnywrY5wClK
5OkTwOUMWooC8wDY0lrg72GDZ9JyBZ3CV9eZcgJDNMTB9sBuQZZXQVOnMBxoJh7mSXYk5sjDrJaH
grQPJVoGF7avpshJcIOOPmvCOC0gFk2g5zigL/okXXk7qRTRGem80O3A+4S3U7ozcYlsuKnYBghy
C5uZsgjuWPKC+D2p72GuaAXMjit5lei0Kq7LDo1pl7wAJN10+zhpbXYXE1ILrL5OAD4v3gunOxIq
Hiwcq1ivdv+UEkc9gORnqsCwxulJ2d1wjVN3z4rEjYCuy7HqffbS8+nJZm8ylbgYlUEg9OEYL5nM
IL8EuEYecK+y0jX3dHEfe7BHdxP8erssvbd+6ljQ2fQuTuETMY7qscw6HsoM+6JgzUfTswS7rHyy
9YBiwISUMB2qEiJnhrOpXCHDhsJzsRt8ckQw/JAymz8RK/VeKWQSLibHrHCrNp4IoMRXXselNXRh
KZDIQlPMXQngD/adJVKyhqZHfA8Gry+jqW6lgrxnd99IN9d7nmfSPAgXuV3qQ3is0/GH2Y8fedtd
9lVWRo1bvI7edDBTE2lW6dGJrBG0vdFY2vBa7oheqd5DPFZNHS5ClwEixDxZId6gA3ZX2Zb44FM5
WTu/hd5MDb+CnVOSNyQDb7bfZWEpcUA6BXmzGtjqWDiKQP7FZKC1VaDJPKSYsypuHydAbMKRmTF2
kOj/VPZkBBA4gHlG7U0gMtRpsm9l310oClGbINdqH0+JEXINIe9dHVfQ/cgT92lQ8HEz+Xg7CNeL
kOEj49M8w8HiH2sSPxmKG4HnCHszcaGg30vFdtIshWAMqPsT59Wdq2WPVF6ZcLuLs/oFIixtBOUN
sUaaGofwf/D3BU+SkOiMBfkk+qOhJ/Ga+0r+gnq17LfgU9Q3GbDYgYWrpw+1Zx+mOGMPFfDzW0/X
HEI7Kcn3Iw6JB5Un4EP3bt0Cz0egWIHYkT4rgAF3kzXoLopLw6vWsizcTd9Va0dJ8oS8WEcFMFzX
fQaXqqYoG1i/UfNVlG03bntoBQRIqIB/TOaTAsh8GBqRKmyYP23UwH5h6uMAAQpyN4agdZzIsRS2
3uYcRQCv36amufYhqXdBak+HmYh5d922eQ2tm7KbVp3DrQvesDpEH7uObN0+ol5Kt65hPcPJZAiG
0n+ApgzEW3MncFNnH2fkoGPouk558g7N4WfEaB5EOKi/0zWSQh8wgMHL9UEladuu6pqIsCYaIq0G
ITKqaMyjmiHFacf4zYMuT+gYogipLbaFsLZW5W5LY4SLFwJnqMW606qCopXvii2tfzG6beExZI7O
B4wg6nVTKfOSpikwm6jDfjgogLymIJlEniRJF7kCUtKjkDfIPx+tJsmhdN4jBlcNhAV9rwnyrhF7
W6OuOlbkeTS4uiwKzysiHatXX7b0whR9s6rTyb2OQVy5y2PlR1lnOxHxsmPRTu9ZUjqbnDMJl03Y
L+x7tPsesqkrX/3cYcfeHx5V1RL4+9QxCm+C91GObRHmrenvKmEUUeb0ZRnEuFfeuZbOM+5jaKRP
WfaO4rx3KYD5ueKJW0WDHvqA4Iy5nJiyblqzsFGyKQwS9HZMsK+NX76lb+1pMje1tPUKYrp8r60k
Q/5MyoB38g9LjY/aKXEusOzg5QLRGELnCLbab3Es/UDEgEHFE/d2iVO47sXgOuzRnlD2ymAnYIa9
Z9UBGZDX9knNWOgkZntj19kEj3pHIRbwjRS1VNS9OrNXW9pk6oHLBOOl3lPvW33UC2bea03VB9TF
IU8R4/SEYfs0/VK4EjYtRaa7HpAP3tWuhUPLdZV6b2huBbqp7muztdaTi58Rgt+qQV+y5FHm7nCB
mxbtvNEXw74X3FsPvXobgbMtQrvLRtTb6vipgp90wPK6WCU1vCMKr0vW2SQ/oHSMZB4Ot15Qx8WA
kqH/gopAFiZt0TxNQKjBbaBXI7Ijl6JWPSEHQ+7AVq5VcYJ6awy7lXjUIekye40G+ePY1PzDRwn0
duzjpw5X0rYHnDWMmTb7sB4Muppi98lEDU/gVA7d1m1NTFL+3tUgZY1+1ohA2X3GI62M8T6nTf7h
zQgHHmuchn5CX1owzi6NiVW/427+/sS+xY9v4AIUj21YoWIWWX7Xr4Bxqo6xj+zW7P17q0/hNmDD
ggk8bOxKWehAwPInHHD6rLO6HFDnVFa5LryqvTebZlpbU3vVu5reApcHZVBt8TnhMHKoesaz0vLE
kRtTpbMtbwwg3IBwBqBBoVh1MVF32NikGG/h3squbM2NaCwcuZmPjfu21v4UQQkUNjy+0aPiMAEp
mVDtId/IbTesTJqfac+e6j1AaQvCJdCshVLGAgmhlG3GiR7pweufJm/V022pf97YYsB5A6YCVWBg
sxbtmtxjiDOKnKIzF0GEG/WrH7eD4FsOl3ogvvDfEt8P7bmcpo2kh8JYNU54lsB+om0yt5KBFwH3
wUd/8XNjDlqusZ83Pju0zhsOVKzE73//iU/w9/OX8E638TRqb3i+UOBOxltb7hIU4b4f5MxLLJ0G
UZ4fWSoxiMn3uFSMzc8fD2SFDygSIGloMH2eIws1n3aA8iMaLRcfCdv99OmQawI2HYAXZqNDulik
bPSpQXlHoS14aexYcaYb/rUx+vnxC/wJkjnbalI8nqi9D3e5aafHjQcB8//bW1if5wjlSjQ+DEjd
yOl9Go787f/2+EWT3VKNStA0pgfVblHspme+8MlJQpsSfrxoibrO4hu4fSFdrhz8erJmeTCqwP4o
/Z/RLYEwc4BGAPoUbUoTNIRFJxR6MWmuMvTAiwF3JHStZPUfPoLtwVYAIipAbrP5Nf9CVvCskQXP
fOcwiyhwewW1zJ9/hr8HWLbxIZqXqQYDdLQPNIticg4O/nUrg2EC80dQEMDsxlifX8EAuxqVJ8s+
PKKWFrjxOarGqefPIp8gHszI/SXBT/ss51R17kHjQkT87mnjzEeY5+AzSgfwAKBPgDIGMQDaBp/f
oMttNFLt1jv0+npKIr/Y6U1978uf74hPw8xd/r++tVFkeQL5Ee+g0EeIEnEGhnBiR1iAQjog/ADJ
DMTG58dXJYofaVp6CJedq3yInGJjo2dcoyTz/ZL6ekFAuAWIyFltAsyTJdavdU3aF8pHpmFPfD86
8oA2hXODAvIPLXzm/feP2ASYsFAA+QKfSlJ0ra2ckYNpfgxWHuoBuSHa0CjsnnmnE5MH3Bnw0t6M
0QYY/PPkabQM8MbueGhHy0fHVNf9JUAH1kuuOWqSKYt/DDJEeWMWYoQLgAWU2GLXoN02AgXXQm27
WTX9qj0n/vIP8WexqIFZtYCxBc96Bth8fqOaekhaYGJ9MH2U7BID/pYFFwzo5Lq5muAgMcBoXsEh
EP2eBKhQU++Qa8H6c4JnyWSyfIc2JL83gS8IEmTTG5ScvGvEruOeFiMxNqPrdjcmOrXXdHgZ4QDa
t+42N512LUiiV7IG54kTBUW12MmaGzJ50JV3iPHWwDTyPssQen6/Lk98Q5BzQSOCDCqw2Uumje+N
KXGnmh4YzlJfHEcLIJBpg6Le9+N8RbvPLGAMhbYfYgCsm89TO+RglnXcpofe4QHVt52RgGL3NjYo
V6EHngz7rttYxQ5ZIarOZw6rr0wmYNewSOG+4YJOYtqLpUrnMpRkJD6YsAZ1AkikYILflf3g8xJ6
4yFEDtQPrRexEbFUgdIBHQcDw4b38xvHnVsyb1DxIU2STWwY67vvp/TrGY+QefZHgqYBlA2WF603
EmhEx4ofq1JfS7O4oOYZp8JzIywu2rJo/cZyMEKHTmsLy6MfQyTxBsCYzVgzF7O1+CowAE+Ljub8
OPvzQBLt3Gc/+ftd8JSw4mBNsaTg+Z3qiOhyfHWk+F6xgeTwf/gEfw2wOJCaeLDVWGEAhfrkkVhn
Dtivvx8JC1pJs0Lx7Ce7eDyBNSktUSs7gKeYq5fhnAzAyefjC3iAEyJ1XPIOcjMx2lLHxqHwLqW5
0ecEKb9eegCm/rPtEO+D3LD4vpbRMsDznPzIpp30j5m7ludcfU68wqchFvGBHCqHABiTHx0jAler
OCd0eer5M6EWpD3EtF82WcKMChJOLD/aZFdclMmPd4APdSMbRAYPlLAvF06vU6GLyciO8j0F0Pmc
CfqpX48oHGEmhBQBEV7MTl4VVlGNfn6ksPGzgvLpp8t/Zvz/7+MXJ5zV127r9Xh8IS9Zd1Wfc/OY
18fn6/jT85c2nDZ6inlv4/lmFyoPYAUrQLEezfSQM3EmgTyxVlE5AQ4c2ErE5kt8M4Sm3FT4hTx6
7kMJd4Fh2JjneFBfL1twe/4aY/5cfwWzVQHxRYnw7GisFKyp+5U5FzJXP/4onwZZXLTMldBJiDFI
SStwpy+nH6pl417DW1i42sCmgqrH8lStKicemkzKI/Hyda2Mi1h0m//wDn8NsTj4dBO7Mo6FPD42
49WQ/fha82fAP6I8WGh9jVtz0deQiUy9Q5G/tcBjWWdinRO7zob8HuYJEwVC/uIzixKwoKGM3cNA
Ir4DWubHk/Pp8YsPnBug5gL57x4gjL8W/FDm48/vHXhUO7gYGOIWxPef16mwuDv1k8YE1QA9wuLR
0WdGmH/jYmcDR4R7DfJcKCcu89Msbkzw3Zh30PUauDc3h8nY+vtpOrHZIGeEHBtlv3929eeXKIHz
sUq0Ow9Q1Qzt7Lo0LhXcHIU+E1ue+NpIHsHlhRwiFGKWQYxCgsAp69ghydRlfFGcjZJOnIKfBlgc
4qmVpnBlGtgh/1M3UeqvHR56AszUM5tuGSSDegFoiAd9KaiGIPlZEol6044bBZPCY+shHrOAOLAu
jO7RA4uh63aTP0bAf6E9kZ45ev8hFPy1GmZOCXJIJAdz7vqV7itbTs0kHuhxHAA0ASYpt+GaZTkP
/jTSDZdo8dZx+chbR3/EhdV96NL1L6XS8Z/Cd4sLGZNHwDRQ4LcA8jMg64jebg+EGjWQWrRVAzmP
UaTsPm2rJPQ7K71hTaOLgPst0NEXPQ1BONFVUkDL4MFgMBqRqoGXMOwsAYlQG7OjwIwCi7hrgFyB
G2M+ALte+LnYA32a3mvfOYJESqIfLeF/54WiYApGJbRvlvFfYvl9kXo9PXLn8temlPv81/cDLNbu
vwPAvQFEUO9E+AG54RZeSR09EvjPAXlf99aZVzg3gvV5FzZFC02lFK9gd8/GJv4PL2BRJJOg9YK0
jybI58enEmW0sjHxeNvY8CzdnonP6OIUmWcI9D1wNG1wJskXlinVHHU0VtFjIgtn5cES8zrxTPVg
tmVySyDgemE4k/3HL+PsXyQk0KbOFdrT6Gv12mvWHu2AE7Ry975oynaDkoH1x9X6Kh5FsSWWZijO
GFlUZYbaQfnZ3GSOYWynFj4XSU/S1cQate5bQKx68A8AuEuHcORgyIVo/TeByjvyu6qwGrsYBItp
HOglcErDGdnBE59xdq7CQY1yIpbK8s7JQClN3cE+UuuP/5rQx+/X4eI6mGcZH5CYNshTEEtdXgeq
jZlfsJgeUVMMbIAQhuECIPHvBzHng3JxzMzkHDB9IOWFTtniJYrJa4fcT+yjN3pRKTZx88vf9Kje
2C+A5gEVTsso/5jB725UjL9d8871XnoUyo1zKo5LgYN/XxhqU1C28BARLjMvy29iMY6lfbS68qqu
xErb6S0MbQH4ci5JOl3TGLgnyDfQ0lxZZXlmV55Y1bN43f8ffrErgTPquoxj+L4BuBLOt/LWUJeJ
PZ25G7+8J0rPM7MSEv4oRM6yRJ/359R0vhNj916jVnhjQPrEVTjMtcrXVFTZSmcwoWL812CszCa/
JTY/86LW3NL4+5v7s1norB6CkiEqlcsDItcUOTpqazdWh5Zv2flmaBkE+MFSHYuKiCvKwI9Ks9ye
y3nWDmunBW4TFJ0cFW2HbDsmkjDp/T9Tm8EvsUgU4IMDBBrqXm+Bez8Xe/1zqC9/sY1m6/x1KAM2
/vOUkbrPB5fT9KZpDWfFB7O65/UwRn0Gze0e9cPrUZkyamrpwZbMRXeC6jVsnVdE9b+57PIzU7hc
K/AXwFaZ5w6pEawlFruGZkTUohD8TieW3Cmdt1eeyZ1QdEApT9w91z86OR56OxgRRVh7WYP1SdMV
dVJmd2kagS1Wu3cU+HW6+/4wWB5o/7zVX6MsdkBmqXEqO4xigkMztYF/juC4PNKWAyw+Y92LoZEc
A9QxyA/eg9nf1/3q+5f4ur3wbZBgzBIeODTR7Pm8VnDzpTVYYckd1+Nlzstr26AbzwDAV3XdzUCt
tQmR9pjHt54JDoJkD9//gFMviWYi5IYQveEkW7xk2zIO1BFJ7kTaRQmnm8a7UeOZIOXUgvh7kPlT
/pU1e2ABUrMwkztrhNEIh6HbiLafcWf0x//wNkAH+IgksPOW7N3O0T7wsn56B8DrW8rL364LNpTf
n7mHltfQvDJwqkB6CkquaKItJs2Ugy65pOldBsHEoEt7SEoCUcfNgxIaTSj6pzLPnYOnxrQd1N2h
lYFwyV+Mic9Tei4I43e+++Y724wfCw5nGD+o/CbQXn5mYZ5aFzbYtzMoheIKmP/9r0/WlOCnJbpK
7zSQtfUxqx8Rlnz/sU5tYHsuQuAuZaCjL3LU3NQVin8suQMRipkHmf2s14TV7HlIgDFdPtR5kN99
fgVpptPoA8J6W4FYa84X9c+qBP8MgMquBRATQCnAXHweQEjZQdXe9m8LvSJr79zZcGJ+IGeFZiPk
+pDFO/OK+OsTmEx5o5nA90/01/ve+Q8/HqolAHSgGGShhf356QOh0iSl598aKaoDT7o4s0dO7HkG
WaLZK4mZCO0X6zVzjYyOqU7uGvBrsnfqhpYP9unPoArzJ/g0yuJkSfyBS530OL6E3IA98erV+c9q
Tf9vCIhZoPyKVjxZ3DM9RMmLFGDJO3ccNwCJXtYgRX6/E07P1f8OsZirIoFo7DRgiMS6oEbEQKKU
m/ZcN+vElp71bwG7gLIYBITMz1/cp72qesjL3IraCUYKlcxddfj+RU4sWXQ7cPoiGcCOcBdbzmRx
O9WQsLmFsYBdb4FA/P75JyZq9t7Ap4DI9VcIUkE4y8eWYMeVH8TQwHpfqN4KoWL4/ThfpwqrCoqJ
JqRwMFFssfUGwZwE3Dn/dnqH4aV47Pof7z4M4LDZoWRWkPvHg/SvvQ1OpqydhLFbmez5rnJ/vGbn
EtCMrwEqFAWZxYIyjQY9P2GxWySU45WTnQm9vkwPdF3Qzvqn54ye1jIkHxyDxYJXFlx5Lu0PS1+a
P/TVg8kackmkHGyW2J2lEj6v1dqAG6oxNvYtBJwiuwEge/oZQuifESBOif+xnGZB1M8jgB/H0jqD
IAHS9L7YFecsDr9mAfjC2GYUqDb0d7+YrDh90jcyVtNtKrqoQH80SzfIXgODX0jQ9nJ2zceDJs+J
s6rjbVydWQJfI8t5fKiKokaOQAWStZ9fsIeUQA2y33RrOvd2bUUpnJOm4XICxQI1sZu6jpARJWdW
xpcDAOsO7RG0X1BMRVi7GFSbBqqsEPW7dcE1NS7z9swBc2Ll4amA+2BRn0CxdiIz7KJT4y2B7lt3
ZTcXRvrTsAGvgEsROb2JAPJLyzOW2qexTYZb8T+knelu20y6ra+IAKfi8JekBsuDJDuxE/8hkjjh
PM+8+vMwfU7DlgQL6bMb+DY2en8qkywWq953rWepb4oW4Wz8/fniciqkWKYeIwiq88ubT+f245NR
A6ThQTWMTO7aicj4wVzJAWZo99J8gM3xXcTGSoy4VJtg+/nYF+/fgiskvdlALXIy62mxF3IRleNB
6+znfsq/JZPxpNXXyp6XpoHKpguYP6d3PgUfrzCbUBBC3p8Onar2q6EIi21KtMmVr8HyKx/O2dxH
pjbKAKYCwuaT+xjZmdT0sTQdLA3bT8taJP+W48kVcuZW0+Pnd+7iJb0b7OTTZgRYWPKSvJiwwUKQ
EWUrX7mcs+r9Mi9Qmvz99NC3Ob0e8HS8z5JgcttPVop9yUg3XfW9VAanVkM3mwIna9Zyc2UffvE2
svmAN82kPCvd9ThpE0p70yHsmtgxeuPLiBwlMQrXF92mSeUrK9PFO0l1REFQQI/qVDmZyJUYys6e
Dib+tSTM7mat+V+GAA4FxNAk4Op061/OuhIYpTYdhqb8I9f+zsyszefz4Wwrsjysd0OcTHF2H3GQ
1up0SNofSq44Wb4f89QJxZVZcfFuvRvnZCsiR8AtCp9xcgAbNvnqcLU/v5JLI1Bg4wjAOUNlR/3x
ZQ1ZDGMsW4zQau4Y6Jkzmt01qP1SJjx5V+lSLDIJ1lWYjycLD6AD+CJkMB3qBtM2208qptWIkzeP
7aZx8jCscKsW6a0dd9ohDZPhyvOiLXz2yMzluMBRECkLW8hT8WFfqpOGcX8+SHMbrRs/mWA5ZGaA
z0OpMV4lNVYY3mwwAQ9zkleejPHHSavMchOaDMBGu94dy2Z0WsOf8S9CTLACfEtzDiYAb1EWOmnZ
VNseMZmTann3FHQaZpourbdRplqrYGj0B30alKM2dprXwuG5L0aLVCgleNbKZnjJdG18S0Rmb0UQ
Sc/JpL/RBgtXVaZpRyNMslUzVrpnsrdwFTGwIlj5z7JTMMxo8lxmXld0eeQAYfO3s11mawkj+k0V
jcY20OveaTtj9lpjyG7taJpWlSyKr2YDdkavYn3VhbW0px8qe5oKR2XoJ5woYVned3NBfBdF4nWT
dubO7/G/gV4pQSyAeQFkJ8P5w9NpVosKsW+xdqu+pLhhYliPVp11x0Guo72t49nU9eBPYckY6USd
Ek4lWhfsteH6shQ5QVLQtsSse59pMHVKnP3eCFDGq7DJrbq6/RFruLV1kSlY9ibF40teOEWY+Xdm
YMgPmZrLj02m3wUUHEvMhFM+Yij2s1VkJ4YDlTy4MYJ2wrmX3FP3VtaBYVJsi603IbLZi+I6Ashh
Qj8y7BIOkl2tuiGWVnbXJN+QHBR3o8hlSmV0jR3dGE3lro2ixwVJDcZk9I9xbP/UimTY+qkupQ8y
5iryjvUuBHUSfrenmu86IN1vyhxZAxgRPegIYZ2/TzVRpm6uWNlesqTBA+tOAvA4N7o38Nq+RlYg
f1fbtlnBAZViV5pM86s6qflP38yULzilizs5YyJWqv27lvP2ZdbAd3BXnpgT08rP2t+ZNEpPcGvm
O0OS059Fr0XqTQtGarFb14ani8hymIZqsaXw+SfsZ+NxaHC0RYGNJ9SaAnAzRu9CaTI21A3Dx1yO
rdKxMac+21LT/IzKqHdlKaTQV6vDD78Bxk0XTfJ8ikkBfrYQuMyYmvdaNTyZ0hje1lE/53uM1MEG
p/TMzSFld2A8pzCC2Zth0O6istVXSsu3PVwmySSAfI3DdMDe32+nJPqVaFP8mgdWtw+1uXRy7sjX
mIaGcePjul/j7DOeJp8H4EDKCI4mPJAHScmDL2lVvqpmmb00pfo98Q1OxgNY416fDdy70IPxA3+b
pVGseVLjnhtsv2hTq7ooyhQPv3HroQsu1gi1LK9I5O+4xYSA1dQg1oq60uUkxj9qWtVB2trPOk57
R+my3JMDrVmZo9y8BryZpWubWXCvV23HhVqp01p4VqefZvyz59sP3IEY1N9BKma8t0niKUPW8aRL
/h8FbnWDGLmNksWNaw12782GX3iiteN1C3jCzfE4uhyelbXW19UNUae6lwSh+bXRY3nXR6C80mAK
wBRoujsx8Zxh9rH6BaPsluDoHIy+yc5nQeOKgWSwEjaYEiKI8XqiVS9Nr0s/cQuSiqdjDszMkmja
KJVujTAaNnNqZW6G+RMiVy+7kYgh2zUdctEq0psnM4VvpvqRtSHCqnDrzhz/9GxJb2uOzj+7Ikpv
4G4IPMYFnA41ASc64aPasvDIbiHCwUvlXnmGj9IU7lS0zR1sruSnkNjxOBGHeFeL63lB2vU7La7E
phwkczWkSv+idknXuqNVKp7UA3wIpsHaqnmru+kYqi907ywnTurki5q10aaOaDD2Rh/e9igvjqPf
lSzjEkZgfHFujKf9oUtisYbS1zziU52Ocdp0Xtda7TIhp3UI0+O2l1pjJymWvW07aV5BB0m+AXHI
tvE0KfgdIVO1qQyYNSqKndHgofSTFgNiqFjpbZvp+h0so9iT5PYIqSl3Y98+BpLie7i/3lCNQUAa
8sbR0/SFzkLmFIGE5B0EudcD8ljLErQayc7nh2RocY1awGSSquLDAI/hvqngLXAa7x01HVENtTDz
at3PV0DASDwIGxHvbFg9TqIDAejjtltHbdLdzyoWccK+65WGym9Vpe3k6pNUeKGY9G0QyMrazwN7
NdLsd6tA6V75+qarKYyj1TxyAjelErNnJMUrAgc5kBe6cVNDd3ZHQ0fXIaUJkAPFvjcqJYG03oSr
xtb/pLYxP9VWUD+WcZltGo1h2boI0l9AmtlBMj7nbWp61QCDB4Cz/ABrBMZUF8s3ie23m1JqylVo
duPObqNhlWa9sa6xB4MqkMVNncijK9WJcaOjFnnqsm5wpUaBuiEHlWeWzJ0mMdWVGfaGN2f09qUJ
GYg7lMgBRq0JvKAFnQeKRr9LJ0vaYuqQtsI34RGEkAPsgjitbGDRmKSk3oHYU1YA25LHJraDjYaR
/LEu0vImq+fua1WPmqdMln6soU+s+JCl0M379keyxHeO1lQ5toLsPhbtAITI7v50efirLtX8EOPy
dVQ7yFcCoK2TlHZ+k6q+5oEKrG7LBbqgTXa0xQGMb9aIADWOevQrNrrY62sM+2rEauyrcCQxkb8V
QmscBEaxoypMtzEplFteXd+lXK2uF3LfxsSd7kytNW9RMvCy+VbgxX+3l1k1O9qc6jdtLvUPHCEN
fUcHchqcMIbNojXGUxIH5W4ERwAEQmbuGnNITEFRrNCCG7sy0Pp1lQnTsXo1u8fLG7hGU4LUK0SG
oohdVmjSetdGQG1+kH9Pcnl2fH3WIYQsqEEsaevB0jsolqnlTLnRALDvSrx0xK2WI4iTvDJ+WXP/
qzZH83vfkxvgi0hy406VN3VfED9ooKqbotLftnWp38ZTGEA0DKMNaKjiOZkl31VF126SNNfcrAGk
UwVR7MlIgdZCLupNjnbkrmcDyY3vC2fsoG3URCavkBUcuyC0haOYKvghwCObyC8QQhUGQKtp+ejE
bV978QKnpJykP446CDw9keTaVWxM/HpPxmfSNCZonJb3rmmibY6x8jBDWtgWTdc8ZDM6CalujYeq
Z2cQtFHDWpWF93VehB56KWkdK9KwKQa61hPCFtPJwBd5FNPKdZy0fut1ndk9TWrwOxWFm2piXy3A
I6ULhxeDfPLJLWapftXMqTkoVZe86WWbfLPJo1yJGHv1IIe/EiWBCyQN/LX+rAHrsDW36dnSqqSj
bAvR22uAdfIKgWDoVH1jemK2xlXbRaPrZ+D1+1LHKi8ZrTNXg76FKtKuUklh0lEwwFdefJ8KW2Hh
sLO9pc+xp+Uh+jB9xs5tlJYzUr1bBXohrUbImrHLvlwWOz2f5n5dD0Qr5P3oO3oYvASzTm5129aQ
JcpQrHT624dQj/s7gXIn3cV2vHDcBBImuuudF+u1thO13TzYgfk21MnglAXzXYc0tgaryr50CKyt
bw98eTK+hFFaGKsp7tsbpDsdnj8lXJtBkX/XVLBJ9NDaL2YrpbumKeaDIQWR4STN3BS3dTALmb6w
X7kxtnh23Kgy9s3ImhCq8+h21OP4qqDUSKcECmQqkkODlo9kwhzOkl+m65BK/l0+9tZXuF9+6cac
znfjGCSx0/ryAKZU8aPfaZ93B10ys6c0MJPbtuoJLYr7gL2alYxuGxqlW7HT27BfkNZ2PbEyiAi3
/AyHZ1aVYZsWVbgt7KHx9MR8bZkG935ZtvfkXWfPY2XEd30IdCLJlkLl1Edfw7ib1viZAbrOluZo
VSV/sdQyOqiBBDtIROGjEVbdJusnaQUkqPrSpxXlnxlyjF0my74HQlBAz2MXtsDviqB8kZp6ibE3
sruoMvKnrvRfFElSjnhqq71I6/HJNIgHluuYSQLh4aYS8R/+pdgLB61DU8lbaTdxse2TPt9y4KoO
VVnZW6lWLGQx+uCvwiToD+lUSI40mPFKU9sUhhaHjCwMhq+aD8bYqIW8t3mlvxDTWqzILM+8PB5C
L5Kz3inGqr+VIcytJ6OfHiM9ax/1BB6xRl3DyYeuWdeJ71qxdQMx7jnxdcnrYnQxgTqA3sry/kEd
OS01LISurOfNGgiIvl4cca7WyMMmFL3iwUv57Sc1DBijr3YFAaUPhQpeIgXENhoyrKh56FEwWe0d
uN72R5rjuYcDot0DaYKNYBLokwwV8TfFmOxCEKiQKcLSS2Z5EyqSY9k5kKRZnXcDjeZV68fVDrZV
sNaEXzvBHLSPtKRU8n8X3F1bZ7ea5dtrYKwBlMHBulPwIHtlbNvr3oj4sNdF80VX8rc4aq29rEGG
44TGxmWA9RpJWnozBZH1Q61JDU4iv/PUtm6J7c71WyW3253Zyb8NkmpdtauVXTyS/9zg+HcoBKfr
WaBeDunwuRBWdEfUBRl1HdglP7SMlTSOygY+ICyn1Ir/6GpHz0kLwHwZSbyLii5bJzC6XPrQbEwG
eB4s3mAQaj4JkWgAS8gkHmg2alzckTVwRAGBGN6wg9Ha8qjxwF6xw/QGZ524HRcUpT+UoSOioPze
VvG0kgffB9nTZ+4sp/POVqfkByIzY01I8ng31yAa4yT9qmsS91IkzwNpueui8391TZM91VpcHtrU
R5g7quqhUM3eyZe1uFeNfMNWHOIQCWUeFZIBMFihOQrP56aLIPmpRiXtuiACP03tRH4g28F3uxaS
b6rkD6EyKDc+NO1VYE/SXm8pSxixXtzS+Sjuez0ejlkEbBQKzhOKSFTJpZzZT76tAy+Rpa+SHQHl
SNICEFRshwddrTgCBHJ6W2h2Qa3L/2PnSXdrCjHu1L7Kb/SR+RHBeON4WCP7na0hPeYqZMGCuyMx
fiebNwY4DS+J48yp8rh080i2nKGpA9ePBNHtlSJv+ly23Kq0+nUW+olbaeKZKpm1hd6U/0l6GMfz
BFKo18J0lYig5zRWV3uIKFBvVXsWTlEq86OBOO7G6JTYZdMrb+D0/KnTxN72KpC5MTDYmkWNdlup
s0nYs3IXlkPmWkEpHyqtX+6hOd20tmR7kZb8yLIk2qScv0CepB11BVi+wEkX2jOgPDRItdghphm/
FqMxrv1Z5lA5xtm3RJLqF3+MjB2kYrh1sVw7k4HZTGIr5QD6DDyrqqhw9ZkCWcSfH3qJwOmwEMVj
FSGc4/Dq31JoVFdZObJPreVkHemG/2sAycDmwgzXclDDH0vTFp5ZZpNbzl4z6KrfFsQcwOSzCiSy
BN8Hw8Yxx1pazWVZHtk3z46EHM6pZKZVYAvij+tRube6Mb0Lszp6/sdi5lLjw2FMH3uJHTstLtfj
AHEOTuShU24M9W4u/rUcy++ToLHkKChsD7SlzvmucUuqe2Og15oPbfcwxjeheqXBdVaM/fj7Z5lp
SIAtJeL37X2K6/sfXRuIGfgPTU9SqXBtnBm+R9PiQzf68wGqAAXDHdkDU3wtUP3SNbwf5KRk3YhM
DEbPIElIAc35R0/o2TWcPAIbxWIzAtglh8rVi2MVfP/3KWQv3UUMvyRlnCpjJrOaIHzTisua10Oj
/fjnXye4iQo4zK2FfbHcvHcTyK+HVqp7Qz5ItfqqUiWiGvavrW3T/isnpMPHZGWUj0NgmRmSsinF
wZezPf1HmjqT9ufzyzhrJP4dA0EMzT2OIqeyYNpXtoZUVRwUe680hzqnYPHl8yEulOsX6zXQBbFo
E08hIZ1e6IjWC3Ho+FA2qvkkUqrxdvpq5uo1+s8yJT+0J5bLQQnFgGBPGO7jLZsoOlZzmQu+kuM2
yfrd7HdH8ChfILT9kqeO0uS/CvJ5ERnS0GEVLAQR42RIuZTgrOqVOBRYCNNdGLx9fvvOOi78PtoM
3nE0amhlTmZBqiZsaoCAHdT8bW43WTQ5kcPniBdfVigGhVfaSOftSwZETYHci2Hxa58MKErbTnNY
BIe8N5VVpfqCPkm9Ez6l4iKEoAw4bcq/jJq0GnJwh59f7oVFBx0bh3duKuKjU8UIxd1WImXHOKAP
4iS3i41/dO0t686HEU7azT3f9XCIVeMQIJnLmJLm/zDhFycxnxdjCeI6WdgKdswWRSVmBEYVWi2D
TiMH7nHQSf96sxYBD2nMOrpjUozN5dV7twhNCpv/waTR1uS2G06ORDn388dxSf6yZE1hMF1wKfbp
9ItnNhEtmR6Hmc5ZwCEtP+T14Jjlbi4BTYKwk9rsm+zrm8bON2GXuvr4+/O/YWlcfnip0T+RoCqI
Z0O2Z54agjOJJAqYn4gdOIyaRuxYxGWoAOI0pXH75JpV4uJwjKIQebrQTU7mR9xQX1rYmQdi4VZa
8W3sGielntp0L3pxRfd49nIvl4Z8zMIRThv69O6aBMGZClS8wzjKz6oI1rVBxoqgacBaP8UQ63O4
2ekvZbauPNiLI2PHQJXFFuJMGDzoWln7ijIcOlwnQ2cSUkJaRH7ja3dKfwRQ7fowoj9/kGerM1eL
jWKRFBGZc2YoCHuilHrFGjgeFCRXTNmDkZUETVReYbWGMzGjVpmqXqPjXBoW3BkeVxrjyzT6+Jbo
TdNJdm2PB8GLCCE1BHQbSyoHDMXj/yzKKw/1bAnjMhdpDos20sOzD15KxAqFRY35io0xozxzTVW3
zMDTFwKd/4LRW7hVpy8EsHNY4n1Bp5/TjWWHRExQvGv/eSleroOex+I2U3UAQh/vG68AnSK1GQ+z
bnrjLPZKUt98PiMu3irkHYtsnH3aqb85nCTqzHU/HpKy6I6TRTWPTWHw9PkolyYAdAv6TCrSe/RS
Hy8ks/1aCKkYD0xJ2lFbAaSzSndlRyiv2I7998+HO9vwcN/eD7f8Oe9W5bab+inyq/GghLTTx9+W
+oX0pfUc//p8nOX+n04Dk4w2BluEj6ebnU4u7TAQ+XigyPAo/PIW0y4JRPqz2SiOumS29+ZDhqr6
ytJxvkNYLlDHtY8KhBTL0xeqgC2NhzeeDlEROoovcSQHJy9AQQ1vlf21YIMQaD/1a06hS9MeLwDf
OwwB50pISbJF20QKosT5K5Rwqjt/Sunt83t66Xv316yuoLVkyp9qYg05opc0zOMhkPeCFVhtIldK
951vgJAHDzwfjXyryfeh+kcabv7dDcVSzKrMP4nH5RqXF+bd3NGHok61SFYPVU78CuW3ILpq8j6f
Nh+GOPm+WW21VBBn9WBljTNmG0k9fn4PL3xAPwxwsiupdS3tRMg1KDHle20ddjcDiUNx/L1Tf34+
1IX1YxH9Gnw9F9u0crJEyTOG6pjuzME0fhn+j2vKxCs//9fT+O5p4FGdrSlP+XkAzDGJL9fOwBem
tCmzx9CX9Y+93MleO+p1+gmRQpmgRjxcTZ3ytUK2sUsGRfz7VwmiAMdh1LwcK/++1O+upU6yueqK
AR2x8qclGyO/hl9Qlj/2ZD36MMLJxUxFk89KIc+4BmwyjL7r2t0sReuweNbDNzJQ6I5UWwsVk37l
oHxhff8wsPrxpYlFogWj6OZDHQdPKJdXofbiD4dWbUj/23bpFVXipfWP8XBIMPMQnZ+a/Uop19C9
NfOhVIOfRiL/LNVyRc+CKnMYOFGcb8hg+TX71Z3WI274pynPpxhDA2YDvBmg4M9WfbqrQTOJKWBO
hrS18DNdOQCefL7+M4AlOLcsuK5z811f+HJYN8EhJnuFx4mMKnBLmASJ2Hx+Kacz5j9D4blCn22h
ZD6d/nj1R2zybXBQY2Vrx+OGQK3b0io9IGKEwMlekw2guvUfSZvd+6l8Zd6cvH1nw5/Mmy6gMzCS
1kUQkvV9FuqzCNvN0KtXbujpfPk7DrOEahFvnwD7+nF+IhMin0l00r43SsMJSpveUJbAbraJpOiO
bBa9rpluDOIgA0lckQVfepwLpZH6ASauM8VmEs+WiMzS34/0R+L0Bw1ceog/4vnK+nJxHF4JkMVY
s89OaVE7ap2czf5++XIlzVdbTp3OfNTzb59PmpM1+T83k6LbUm1BfKyePLRyQpppNIm/99OVltwn
pffPv4/mVIfBpmP8PjsY8UawKiu2v++yR7JfssfPf/7SnOf34exhsOIrf+rpiSTK2rkfSXuidlRm
BL2PXNKC3VznwT0Mvt6TG6oSYdg225EajZcPo7XFnHLNiXrhRlL65sNJbQ6a+F8WzLsPwjDPdIzU
hFnZeOa9GK+sU+rJqrw8KBAP6gKUoTxxxsxD/DloI4Fz+4l24mohGbkNegHHRm9LWoSSfpsG4nHU
vLI25PiWbk2qz6aMZLR7hR++tTKZo2MSlK5J39stFaLBtHL+TnCN5SWKr61FkrBJKqSA6MfuT2SL
26gXvxGD6fdzo3YY9aPMNQWilM+f4YV1Y4FXCGoE3ECMER/fZ71S8iiWLX9PXI7jR4gPUvMo58X2
82EuPiCWYUphePCoxH4cZinNA8pgptBQdYqU1tSVAU6ZDP/3Ef13hFMM9RDgc06lUNr7/uDlSeWM
nMzdQjMP2Sxcq81vu0ZCAJrTDVY2utkdemHdToNNDk5+A0bUlcJ6Y43DvWI1qySLtiiJrsyjizeb
sifeYoRi/PPjXVAWZUagWEzT8h7GQqEETjVdgaqc7Fj/cx+wx9skFmINPfWGYqRELCor0n7qHn35
K3mMnoqwebbFOrtmQLn0WgD+Boex2M5hSn68HiPRB5FHaXBAd+QU1S/JInE22XTRZqImYbQ3/z6J
sGgA9F+wspi0Pw5H2EzVCGFL+3F6iONt9fb5z1+cQjQOmJ54IPm0nWz64OjRp1AHaT+MQrmVfEN2
Q4RlblzGOTKzmQpIa6tHguniO98kLUufQWYFrf+NjkHgzZ3mr9DEp0+EhPm/UBQrbpkhXERr3K61
qjdv9bq6VhC4NKcwNSEfwlRyXhGqhs5QB1Ih9q31lXQAwHMkdvnS6vN7c+GLqLwbxTz57AvUgKTW
CmkvK0wsN37thtv4mjv+4iAL00XYiOz43x+fb2uJyhjpK++1RtieNGF8aKMB1ESdKSurqq9xMi+9
KgsgiJoDzjDqWx/Hm9NggCRXSHuJQmyJMH2w/6TJQ4v4sJOvfCsvj0V9Equzxv7l5FXRtDCzm4Jr
W6KRww73f9Z5xWzwLSCiCeHS58/r0puJ0ei/wy3//bsPYqoXailSLm2OySZVNvYErt1+btVjVKtO
nV9Z2C4Op/DgloSHpYn4cThtUAhiKRtpr+abKmQFdQgd2+ho2+VrlKELN5KPMbUimWODclawEV0f
1pXC3gxd3xbV2Wvva5tBilZ1E22IpruynF74cL0f7nTi10OUFaE18uUnuqd96LJvnz+oa79/cudS
s8lMdBH+nii1kB7OtVP537LBu5Ps8j3gf0AV/UVHm6ekHbOVtUbJOy6g0d9UE0aRM29Ez+ZkxTId
Aj0Z+PQNxmoRwYChe13kXguSj13f8zgMd8TBbn05umJpvTBj+LOoYrLOqqZsLvfl3QQ1ppFk3IId
1eyv0Z9jadpJpAUlYbgdA+QotXHljbg4b94NuKyj7wYk2LBPcKf7e0vq70Vi70BloDpnZ0UM7EzD
4PPnelp8+899x15GJQQsGP31j+Opcu7nyTxw33sxOWbe3Wuo57BWGOlT4ZD5Og0bze+3GAM3icpz
R3Z/ZdG+eI/BbQJLoa3GovPxT5iklhAsaTnGEH6mSw/duOnLtdHubfslzZ8+v+Dles7mGRh2mRMw
VoG/9+Pd/UV0rBNVxNmsI75MT8XKUu6C8a2gT+GzDmBY840rx7S/gPWzMVm5F+8wOQunJXelt+iD
kyW7D41HFH9OSeh91GpYPhTHbI/m+M2aNhI6Wf7dVU8oHBY1pyTbsSHBVyIGK8kCjFqc8eb7xJQJ
e8XWClcstmiljNu2rkksRQFMLPnob6VBRf11a1a3EVLEgV6F1O6x8jiyv7HEQzxR4RweouiH8LeC
/F/1h2S/TOJmrm7Qhnmf3+5T7tzf+bW4F0E1QNA6c2w34cBhA5/MPhhfiS3Ipn0ukyqLyF2Zfxl4
nTplqxr9QRIP+RA7BeH1TTah5h4Jll1SsJDSmtb2879KvfSWLX8SWC9gn2fwb19PJwOskr03gvtR
bb2xe7HZ8SdK7VaVtpoIOpyUdTnfFuUrKlSH0HhHr74DT3OFmFd6/DNoKlePSrgAx761PD033GZa
T+0fPyaLT/f86lpN4y/Z4nQaAaZFmsK+j9PJyava+pXZxbGw9wl/Ddq8VciUqYI/+TB7qrKThudc
xxAoXtryvsjMVaKt+jaDKLpBq5TpuCZSzWmyV2GQsODfKlK6SeuH2fxS9pte3zfFsbGfUYPP42vf
pjdG/pZVI+U8a1uGV7bIp0b+ZVpw1l/iCOhNLlCmj++8RaJ2Gza+vkfe6PQ4yppdltxONc4ctIvl
c1v91qObPMAdNl5ZYS98yij0s3+muy7O9TdNPQ11H1j63vAPXXlfHj+fWxc2ulTA2Zob1iJyO0UU
6E3Sh11ZiX1s6Pf2GG6EQYULSMHnw1y8CmjdQJoo5Z01JM0GslKJx2FvqbFHKnGr/GPS0N9HxIHg
vyOcfPrGoJt7+rhiL+vHQDROrL38+yVAKaHnwijwAU4+dY1u5OPYCrFHnOs45tVcsku3CKgvB1i6
/cZZeYwwazwh1HX3NF2IlPr1P/z173795PbUdWNrXcuvl9WXXH2wmms9vwufRRrBFNyo5ywP4+T2
2N2k9QGGmn3Z6/f62O3jkSjKsfwSq743mcF2FE12ZTtwafIuOH44R5gAzwpI5qCSZ4jTb9/HDR/F
xqyfin4MVnmva1cm8NlQvPgECyzlKr780OA+rgBQrkLSt7v0KGu7On82+vXcXekaXBtC/TiEamAc
6csqPYb51N90qpas6i5M94j1r6XnnH1QuJqFh7MgKAyTHu3HoWYMJ3EQMpQ8BItpbiPHsQlYkW5t
G2tvXZBvPp9+Z4fQZUCaSiA8xIXQQGWohOZj1Tgm0Uto7JTwR80LRPb358Ncui781zbph0ApyQ/8
eF1BFqhZ19kJCC8InG2YrUurubXK4RfHtq1ozT+fj3fpkWkqwhHQUYDqT1dPLC9D4NtGcmwmzEly
mHxpAmJo1Wv9q4vjQKdfFHcIB05pO6macdqe5+SY2olTN2w4f1Xty+fXcvYC84gWAv7/G+Nk+sX0
kfXYl5MjJ8Q3rPu4yo1dAlKRTNtfalA8QI8VV96qy2OiIDSpQCHmPp2H9D2giOsJ39HIacInYyi9
VnulEaL3t9CUrwx3+Tb+dzj7pN4ipVMfIotOjgMM7YyzodxXbvC/TIpFF8Aj4QR2JlnppSRIOkCs
R5SZbj6aRzHZx3m4Vva89EoZOigXvgkG+NWTezdYk69g90B632DP17GHvcRVuOm7L5HPkvv55Lg4
GNkqCC5R/CDG+fhiEYIWpJQHiuMETooEx21QRDc2XvdJyq88pEtDIV2nIUAUwHn8WqqXZE9mTXns
cCS0w/OEVayZf3FU+PySLs09C13MksxE+OHpWpGJoks0TUJXngbKWkrkwJVmHMWx8mao8RO71ju5
1dsrN/LsK89bBoKH7yTZnQs+6+ONDKW4IbyZUVv1TpHu7CsFgGs/v9zcd+fFMiFmOaqC8lg5Q+yZ
1/76Sy/Q+7/+ZH014qKR1IK/3notKs5t/egaV1qu165geWzvriAGFdJhzCuPc7SCyqD9f96g07cm
1uushgx97OSt9KCom88n1fKvfzj08HgJ0kQQizYIvffJDZIHJSSDWy+PrTRvimw3wnvOvsXFYz5u
hbqppmsDXnhb+OAtSnZEy4sQ7+Pt6jCL511c58dcrprbvA2kO/Ryk2MXquQFU3wtJODieOA0AIEz
2tmqM9Zz4VfdyHh4l55of/7Or4kX/341T24i3yH2JkvALQ2Jk5soJiUypD7Mj5mRwaCwxlhyB94p
18YLaZaHOpRWcYFFP7W/tqQQ1yLap8kkQndqMCoeVEHXsIyU2GGZ7r4UMzS8zsKt6ah9UD7xCBVM
61aq3TDOCOfcJlKuz+S7UhORV1aGvCrzqCZxPglufLLMkRx20W2Acd0d6wFfbUVgMJbhCopyEsFU
yOuQ51y4RqB7KRVTY55XObUTbAzpmHIAD+xtKMvzHUc56WYsNd/jAcX7IM1yWB1YDFHJAa9Fmkq+
qFplrwMJAnu5Ul5hQn0vIxCJ6zhr24cgSuQVXAsUqqbV9LWTmXruaLH1R9F6/1mTZNWxsaMpK478
X4yy+T+kndeO21gTrZ+IAHO4Vezgbkm22+mG8Ixt5pz59Oej55xjaYsQIf/AeG4aYGmn2rWrVq0V
vY9zPTzJiu/Em9AMSByNfvkI0a291aVS3pqK7CIXD3/bqvFCZy1FgbqGAs14SmKkNsxKKVdKLiWv
ST9omw7Cm9cSnXompis3t0/PzNkH5UTRZUpiIqcmnn2LFhmNlxU3ZvPuZ1IpC2nnmc0L6h4x3UmH
jN0lBPGgptMkMvTkRC/4Khi/KdFL0D21TODtccy4SVKUnH7K5oQA4lso7MamdOsgPcVDv3Kid3lp
g99YgG3MTBa3P28RLkmeW5p6efJ9RXM7OS+TU+I/uh+sO9Xa+PkThBLsGXU7HqVi2SgbDBQuCik+
Wd5bF7krLde2t2dpbgATX7NKe91MZsPJc6CUfpqegmJtNJ/MpTrqwvfF2jXsVkPitnxfd7bOluTj
//TzDWEzeU7kGvLA561njRd7uLn9+cnJCU6Qxj0YUWE4J/UjOsFqiL2SpuH4BBnZusqbR007EJzj
6x5laQmKMTdV58aEg0dnrQH/VhafBuUZSR1NXUhjzx28/8jayf8Q0wnf16OkN+mFjU+1t82AFjYo
S8DrtdSzOXPuoDWU6SLjrWlfPdJbv9ao+yQcCWSONSU96KXx4Pbqt9tLM28GdA6snjYYD+F+IkIs
JDoFkpOvNSeqDKuuUx9yY9jdNjMTS5BPmZ7obAJ6XYWY20NiJtHoxj0NECDD87I1u3CrKy/+eDDD
euW2ULUsIRdnNgKHnmTKlLCFTlYIj0I9Zc8pWXnyj9BVbEvIWG4Pas4ACXaAZizSxIx86bVoDC9t
K8uKk5aTqVshrnz7+zPHxoCFFyADPUk4YOFUBpmjRVGt5idD3STv3/efyn4Trm/bmNnNCJVSKoV5
EO/lCGModOgzoFjJTzAkfWjz7RCEh66R7NW4RM4/O1tUfm12Nf8XoWAwL8DW1zOanjaYhn+n2yOZ
+z4yu/QVwVELcE2YraFiiSB2Y4v58Xqg8X1pqmYN0EwHLzwhMZm6y+WGw03yjd4vT1SCik3Mv/sH
wH3OSxH3xb0uDCBWMsfqkpIJgkmmqf2dpjzetjC32OcWhGu2tgroWr2W94iHzJMFvbLibaX2n2xJ
gXVuqpypM5XnPGke8bj7wTiUQ68XJ+879ClOvuBNZj9P4E4xBkwGYcnlSlhS68lIWhenKvs0FGvV
ihaCniUDwlKHtCI3voYBPdnDuuDeR6Q+xSMUXEkUQfNKY76YgdCbItFhqMhPVVD+0irCejVdqnxe
X7mE/rTqTnUQ/Iewmew4H8EpdflJmzRMgbotzNDMVrr4vrCVKkVu/Drm+51fPUZS90b2Zme6wQP5
vftX+8KUcHdofUV2yMfUUK7kbqW83T4UMzfgxeenvXD2SM+aUc1KiUNhlQ/4PZe6VHf/RUHKWIdk
nIsc1g9hBFJQIsbgOdlJNzPq7GB6JAe+xtvjmF0RDQAqHWaTfqZw3SVWI2UwKLIierEdq+pbpeu7
pk62bp4sZPdnjgeZH9Dd7CzqiGK6SekRZQtUOz+F0bvxoYkWnjazK3L2eeH0mXLhq41p8vkqglpq
Wylb2KgWfOHSGITpUsyk7cmC56c02dnxrnu4vRoLnxc1hHkNdEUcWjkNVGvEg6Ul5MbcapMs0bQp
xJkQape7VnXrPPIztlSRtsFrX6k/pcANjnXkyY+61o0Ll+s05UIET/xB0xH7GNyduIOzCiVQjZfm
qYtT5WWsLX+tRjDBJQNkVQqX1caNAvsb3VxQvtyeyZndoJERoggCqRJRlrBQVRKlYdIX6WnQE/o+
H8r4wQMhd78RHLJDCzuqlwDULqczTpy4bIIsPUXlzyT/5navbv75tomZKQTt8MeEMA5I8GL+iIk8
+G5qwWPs7KGOWqPplqjeroFn9i/sTVo2oO6RyhJhvn4y2qkq8XBvJfhWR2hHKih9k3ZTtofc/1da
0teY2fFsR65kLv4JfyuMb4A6U4NnFDdtrOha2FjDX8TblPVNUpFU+uieFu40ybU7U/OL7GS4O0/6
2Vn335kX3xfuNJpJozrtM9x0pEE69TMaN7eXZG6KaJaG0IHYiBaZaaufXTVNHapZI0vhydLWyNnA
D3r7+3NHZUpl0i9Cwpbo4vL7pNMUMEtjeIqctds+StK20Bb82pIJYQ1KOH1lB/6mU9cVW7vpTkpT
HILC2t8/EkJhY0rYUAAVb5ggNwPZoqgxPbIdvDNUIPrC+ZgbybkJ4cj7jaP2jt9Rh2zHfG9nVQXK
LnS3UbUoqLtkSjgahRuHRl+gLMq6Ha3OfzX7x7F9f3vKZm4EcFXA+X8Xm+hYvlz8orWdsWxJq1Tp
NtQeRnMFuab7z20jczv43Ihw7eQ9z2HPUaPTYDo/RqkaVq6yRHo/Z4P4GC2JKRNIkH85ENjDldRQ
wvik0u/vrZN2YW8J3ycghs3/Nz6YZjxgJMJqNE5u2EmDdATfd/NV9PWuKRI/LxZm2zQKBl/l8/DN
0PKwre1ff2GAvMNUmKG9X2za9qqgCu2uGY6JJ31qehmaEM9eqmZPk3B24f83ij9GNMGV1K0cyk5X
oK8BspfGSKo+kfEG59uP3octT5a/Ss6IXLe9JAcunJX/DJukaQkAQYqJudqyhHqO+gGdu9UXk2oF
zHD25vYECiflysS0Qc7csF6ZZt9WyXgMrI3+vVS2SflQGffFyP/XCBsYPw8gQExHVEqiatWIEW3c
GAO184VdPD+IP98XLit3kOTc8HJI0dBpdvaUfbv6QV3ie5pfjT9WhLNY1fbQpC1WtGIra6vgi7Y0
jlkLv1k3kNpAlFs4jZk51FHt/5YkkdtNbPvfYrV6VUpje3vRF+yIGXTb9yt9LIbhaPTyJ4Cnrx40
qCvDrxaKsvN2SHKaSHfDcSN4SDetIIhvUBEyspcU5Y3qCLPx7aHMOjCuxf9nQri5HK+0vCLGhAdF
dsXrwgj/ZnPBdYEOMIEKz+PLEyJBm5tVoYlODCiqtAPc3JgbN3/q1PIvxkLacSKpMnhLqsKtFSHl
OgySDu0exFtwty98fm41zj8vrEYM046ToIuATJC1UX+2p7bT/8KbUOLDWZE/pSlp+gln3mSoJC0Y
wkw++sUGVLL3CIGxuUQmNLfkE6kcFFgkvIAIXhqxWmkErwDDoj1Cbi3X+Sq0jbfb22rOoyAORKsn
ryBiL2Gu7Nh1A0/x5KNtdVsnLB9Cl8qiQ2NVuLttaW40wL+hHqGE6QDZvRwN4TWsSdIwHq3SbvcK
KaONhyTSQhphzoouE0KSq2Uri88F2ZIMUwpkPGS1gy173N4exNx0TUBqYkhgZlCSXQ7CTODWdUdj
PAIWXalesY4ta9tkD2a98CyZPiRexcD4TbSB6Zu46oxVq9TQ/c7tjxDCrtroe8qTO03ui+t/X1dn
RkT3WDZWpcErjZEM/oPic0tV2V7iWJodyW/cFZgIZkzYYRCMpMC/jZ4VoW9C+oWtVVF/uL0us8tO
gDcBk+B5FHPPvE2tEIHB/mijMvFUjbm6d73m120j0y+9WpMzI8IOph/AbUoTdp4Q7ZlMPqRevsq1
r6yMk/2NKVCFILtI516xpnR6mzijhW5M2A/ZSpXLZwfq7zYbX/LQfCsR0bg9tNn5o70Ssi1a9UB2
Xe7rPC71Mip0BN2MfGUrsNloC0559uT8sSA+UyOoyyo0hIejY+1DaTPGLxOt/FIApswPhDASJ0Cs
LRZqKZfnea0zcak/VEQWL505gGGpPntlXD/H6JbT8WOWX6XGHBCaUbVV0vf2vgFBk/ntJrSSZn97
aqeLWdw1BkyPkNiCNrpqT26zWImkBtGyPCn/SZTgxaDMsJZoe1/XcCiunERu90Wa3Pdo+322z80K
m3Xw8g7koD8c6fxew2e/XdQZnJ1rmnrAPkChBv2G8FywnKBxfISaGJnbwdCWgyOiO3dHnG0+y4NS
PUtt4LyimoJMD119qz6Vkm2YRMj5OkW+99SsWEuNHn69PeNzHgdgIl5gYsG8AlEbwDz9VGfGw+7Z
/9KgjuZv/8LClBQFuS/TZ6VdHpfARw4tCNhlCuoFkV0iDvGWVUsUyHNHhicxvRoq9S7UWS+tFDbq
I62De457ODLG+glyuqpG/8Ja3R7OkiFhr3h2mtZtiCF3gO2X3lwrLg590qcrtGs+37Y1dxxMKHdo
0SVr4YhvzC7wRlw1goepJL2o3bDNHGmvB+S0FXgu4y78LMvBAt5hbnzTOoH6Q9XmiubPK1rftUvk
9GL3kOknO5YBl66lpeSr2GX1+8yd2RHvU9kBrkgJlLi2TzcZIlYVVOZOL63k6JMVP2sZhE0c+PCp
jeXHvF6CNs5N7bl5IYBPhsJ1YV8fj+gdVMO6HD9n1ZNibBJ1JVsLocOcn+UqZDJ1yk9X1a0g6ovA
bFTeiCVq6bler3g0LiHEZwcEcyhAaopoV9UtOwyszPFYN55d7V6TpPGdVnju2tVq2Kii2NqGehd9
qBJ/Sed81jK4N6I8mIVsMb7XYhTadIOpLKuHUq3XJTyHo/oxUPSdYx4VayFqnYksCPIt+Fin7nVe
FJcnvbSDzmlciMIN6cS7HgWuvHxmXs076yrTDiUmJgibYPdkwgSXrddw7aPwLB9RylmP5Q+kc2r/
0+0TPrM1gPywLRA/BjUh5iQrWRmiAQ2LYzZ+dMed0T3+xfdhB5uifB6RYs9KnnmJ0vaFcqwopAyr
4k4cw39zdPb9yZucve3kcvTSRouVo+qE60jpV8VSG8fsDJkUUqlwmRo3lGCB1EcSD5p8pOFmpW5G
x1tw6HMGAIiCt1G5A68cHj1DXZLQiHO0X4ZQW0mAhG+vwRQPCkENW3X6NHc/3d3TFXw2R7XcxnST
tupRjyOovZzk0Q0N5B6bZ603HkqjjtZl54zo6EVfblue8eVgr6AinxhByRcLkWqTRnIqTZz6dL90
3dr8JDnbNn3/N0YgI6fMCsRazOdokauEVu/Lx3gE1NxCC9C4srv2nfHN1JKFAHF2RCo5Q1o49Ols
Xs6l3jmqJENHfmwq833ThB8mFTqKduFhsJcgpTN+jfbrP7amv5+tm1SFsan2Ec/99lscf1PKkxls
1OANjW2ISBY2yUwcRm2DXLUzEcNRwbs0plmpbZUW8gRtgSCwqq5qnbes7y+8LOY2Ox3GwP3o+Acx
J/g0FVUhyx3hKky1eu04KJPen9UlnwDrGzCzyZ8Jm730dHRUc5PUMSozxnPYNwsTNT+CPwYEj6OZ
I03HtTYe9WJndk/1z9u7eW4deNPhaZgiisLCOoD4t2rQNOMx/DrIT7Z2dKu/WQKD24s9DGWumPcG
wuaPoQM9pZ38yNOVES85tOsLkt48jX1kAo7EQwtLoKhU0/wytA5GgMaM9+Q5XwJkQDW/3/RLfEPX
q4Etg/o5NDkkq8TzmKXo6ynBYB4y5Sl4Dty7d9Pl54UjGHQoNI8pn0/f2dnaWYqZfr8KLl0znO54
/YmdH+5O8ec7+WCiGFobB4Sh/BLt4fHQeN6qKR4V4zFX5Y1Z/1Am3U3pWUGMUOk/3rvbLu0L43OG
IUN3rTMOkvNWoItZBk9NoiycmOstjRGq6lNJD6iDmO9pHWguxohBKsH7okHSL1lF1un2QMzJcYgz
CXnRdL9ReLuirs9GMDghIfCBtHyxK9vE7FAd14wPfhOEn5llJBOz5H1qtNpb5sTKoUryAPqPWHHX
Y5y3Ty2H4pSHvfKAGgOFx9ENg8+N1Nj7mgbzZz3wvWOdNskjt0yyN7wy2ucalPzyAKYGkVG1fiAU
qYaNkQ79U0/s+OCRaFhV8Dc/DpBGfA9Rb3tXIJC1C0Nb+RyNvfS5Bo/7rq77rlw15Qh9nxmjbuON
ESQWaJKi72ptuqhR0j2XToso2pi/hgjkoX2ha2996Hyos/pX0EnqSvJlSPniMajHHekv/7EcBu9r
NtjjcznYzaNtFgG87G1h/urlVvkZq4O0ub0Kcys93cK8tmndvLrvrRSNLjmBtUApDjFSg4h/ttvb
JuYO/JkJ8dmmVW6Z0lZrHJxdE6Gxtbv9+TnfRS7CBtRNX/dVMJFlzGTfeOZBlrtdID2Mxc88qVe6
+wSgdeFczA/ljy3h8PVFrdN2ga2htfee/BNm5rtdPchx+qzxkFy5NOFfXupK5qVawa1/UNpdvjW8
h9uTdR0MERHj4ScTMwAmy8vJEkKGeFD6Dw3PnwImDHQy9aUMzsxEmVNvE72z8IawOpfDqMLAKySl
tQ+B/K19Tu0v9w+DcSBZOQtlIasv5b7nmAdFq+xTb4/IPhuF9HGMte7VaFGNu23vNyfspa+aeqlI
cXNUYNMU8Q1u03jtGJcpjO5Fcery4VGxkdXclkE0onpvyxD/pF9tOY+23RhVr1adBqswTf2VW5cy
wn6kCiq7cj5kuCebZqO42A0ljWXoclhrLVej7wa0XadJKndNA23z8fYAro/55M0NGOknYqwrsh2a
s+tWSsbkgMisbLQrKhOr8u6aCugSHPoEyIUSUYzqfeJsHRnA8GDJxXqE1L8ye1SIN7dHcr2zJivk
YYiFZkIVOilpjGys8CC1z4rjr7vxfpeIBaJF6nVo1lxJQPmeB8xeTqODlsgrw0IoVm5WXf/r/nEA
NOURpPDI5i15eUJ6Guio2WXxAWIs2uaXuHmvX5Cg1c4+P03j2UskVOrO7ww+7xpfp07p+h3iy6ei
3of1/l5uHc6FDksI0Rxei6SVuPIUUaxB7tldahq/WEiCZt196P4pJJ04y3nBQbhJ4VFwi7TBWaFd
ZxXcGZtK2mdLTLmTP7o833yf58dEqGxeE00EuuwHjhZWB0WtwpdWtv2PMi3GT5Fhlu90Wqke6ZwF
8u93S4Jj1/t5sjxV6ekYgj1IeJ76eq5WcV1Uh/pHG6/Ct3t32eXXBT8sD1EV0b9THYowWEMN2/5F
LoQyCB3mhA+QUPL/y43mRDH0uri8Q4/K7QCt0lIsOjdBuCxWhUwhMyUcFM1TdNqcWPqhfJXcd7K2
uALXgSgHhTQoCljwImpitkVpVBq5bU891NjaemlnrN1SaeS1HCcWTMVjE3zkjUf7tpPq61zihbF2
6hZKtNodAhXfYEjfM9cp17XslmvykJ/6wEhXcetBMZr6ZrOTKJ+eola1Nz7ElrvCiSUkhAc6rmMr
XPc0VHpdbbzariE9hH6KCEDfZeNb75iDuVIy1Xuo0LDKN01nVTs5C8fnTi26t6TmDu/MoANRUkmW
tK5KedikZW4tvKqu4wZgfejvkqqlveaqIpOGQ+G1NWKthtYOULAU2qtKCWjPQUnf+X1TLPEpzaz6
1IzEjpoYE0g8XG6r0YHmvCDPelDjDX0/KEUvkevOWZguxenlASJW3LgR4b7njUhJ5L52Uob6/Sgt
EbSKVO2T28JjkWBXyNfCC61ejqIdTWjuakM7EP9SfZH1/t8sSY19F0KDOb0in42oCx58v1C/Rjpk
gYYL8y7l/GIhrLy+//GdExf9JPsA3kVI67nVUGmlS4uwbuzG/GkYd0OwEIfPzSdqj1Adkfvm3hQc
2RhAjxVXpnbgqYN4PJW7265spvxDORDgiQqPkkH2VRhDEXdDmStWe/BdF+FrzS3etLj2Y7gs8ui9
FvnqxzE3/x0GN9u1CULNft7Wryh8J9Iqc8BuL/ye6c4R7owpF0MKgFoo+0jwfHJtSV1VSN0h1KNm
kzdyvE3tlmplmfU2TzlOouqU/sb2neYDTbyoHNUVvMAuweHC3Fy/gWhZUfDAoLqnJ7swNX6kW3Hu
GbBEZzghf1XCsJp528rZ6PL29rBnlhlTuHrkPicxTmHUVakDwQR1eNDMx9g8KUvU+CLF5vRJxH9s
MkSTMgprfXlmYLHI/DwtlQPaw8mTjDLmDvrh9uSaNXSiZqwNq6ZKoN8w+kx+QOLUfAoHm2Jg5qlk
XQbjHbq/9a4MFY3a+FBuM8P3PnqmFezyooZQ+PZ8TD/n1i6YPOdZoGVEXqIWctQfxvJRcnae9k5b
IjyZmXIWlq74iWqc+EpY3XCofEgeMTGkr5OCId2lt8cw493PDYhlq4j8iELA2x+MD45LGvnBGtfO
nd1b07peGBFCOBX5kq6PMIIudFiuwjsbNa6+r14uhDlwutQo7Q+2/C0Jjqa/T7P3t+dpmmhxrad1
mEgK2JhiKOK79egonVwfynjodCQ5k6RbAXtPfxSm4/1rVoG3KnNnXPdWpo4rLsilYOh6t9GiMxVM
IdmiW1psCNLGzvfh2m0OfYfKoeN5B6W0Xl0gGXdv6wtDIvhkGMfRiFy1OUjKRsk3Q7zrzYU76dpp
cXGjQzQ94icMhnBhwLPS650d1QfCxhYmtGQN7LrWT4B2bi/bzDV8aUmIglFjq7NRC6BgVj8p49bw
n6v+TU13hr+3o2pTmPugfoqTZMHu9bm9NCucW2kw4SkzMBtqxviY+KbxNEA/+Hh7dDNWKNTxjqSu
DQ2AWD6BuCfQW4UsrQu8cAw/J97mtoFr7wDFz5kBwcMlXtmPZVw1hyGSijWC2O06aNPkTUqibhe5
Wru7be/6lE2JZ3r1OWh0LIjVDtuWlAiOBgb05r4psJIP+2itp2st3ZfdQlw7M3kqyN+JzAK6CRJ7
l04j6EviTCtSD1n9Liz2vnP/3JGsgKeOGJDoRQxj8y5KMkvP1UNXvQuhLKaxs9oN/9yesNlBIJrE
tFGVgGD1chAqD1UzTXz14KsbAvFmKfJa+r56+f2gzLuqMqf30fAh0T/rxvfbv3/GETBJf36/EOvX
rRKmiS4phy4O5GNX1tWLAooZMm251SCq89XgNVXkYiGnMONLSVmoE3YQ6bAr/LeEEMyYEtkdBvmh
CJ8TdWMt1boWTIgXa+XJWWWYrnKI0Nr21rwVlSXSgCUTwuIPVVKnToIJrX+OvrXhYxkt7OEZCyAp
oIOlSqsQfwvLY8eplGlFOh4iudI3aRw9pmoZr0yjfLu9D2YNQYxHfY168FWDYqTGkhNGw3iwy/xx
VNXn1kvIog4QfN82NLPhyMlSLEA3lvybiPxrDB7TblkxoqDf2uNbBfhADdIX3c9X9A7fNnadWiJQ
pqmfdDup0aunl+/6VZdpTnY0Q+QGtF+Ge+rrL2bzGGTu2lqE11xP4oU5sdrSNsGYJQXmmhHRg8cs
a1GQXZi/JRvCnhuHtI8NVcoAGb7E6YPeffC1z7dn7drnXA5D8Dl9b5AF8d0MJv1HqExXVf/P/2ZA
2NWhqRS1qvj5cWjDfVXvXDlduJiv700c/0QaoeNjrvttR7U1Qz3JgqPVd/IK+sEHz9M6FCesHYz9
9wcbl9aEGEev3R66vyI4Bma3tezw1TcWc30zWxnRA1IyUw5hSsZdXgRt0waBF1j+cUgQ3D621ckI
EcFeFdVp8N5ur48we5yXKZ4BAQUCGh1sEd0y9cPXqtQUJxM4hWa+DOlb5bwR4yxEocJGm+woVNsc
Y4K7kaeZ9vrZ+01Wa7+VyiA8ZfY6MddDu/B94axcfV+Insbcqv0etbep83a0d06/ddIFeOPsELg/
4d+Fe5yK+uUQeiNMI8lxg5NfW5sK6VQ/W6h/zQ2CKGmCA5BPvoJ8J2Yu+3qRBqfCfg7CPfSZ0RL/
yZIJYf/CexnBlZEEp7ZZIyEXGSRiF9zW3Dydj0LYvoOVyrXmMwqz2sHhktwt/MhWOvu+yE+SBZqv
ZWYcnPT4l8drwvEWPMrCHIlVkB7NotLxGMAQfDbzXy1KKfJSAXrJhuB47SIn1RRjoynW8rCPtSd9
Cf2rzJxtJoojhxI3N7145oZw8HOpkPyTxe0kK/m6jx4K8yVMHxv3LdHUda09qs63xv/ZmD8k52dK
irTZRWW1u+1j5sf653cIZ9PR2spNFdc/jeqmUXe2v4G3/34TCEsTbfxWBxFDDYnS0ZDXYXCyu41m
7lv3Q7nUWDo3inMTwvG3yra1osgPTrR7yN5jUz9IS4jauQU7NzH9hDMn6fp6VUolJgLri5JspfTB
Ktbmkprv3Pk8tyIsB7eB4kmJx1y526p7KOS/WQuqF7+Fia8rSYExDqEXaf4pkx+LEA7fPSxIt5d7
dghnJoS1gGe3bqtYZWfXqyJd2+nDX3yfnAnk0ZB+gqC7XIiKp3FRB6Z/8pA3ltdVtHBbzS702feF
3+9oeZPxmvRPjfMK6CtMX+1gtVgqmN2xZ1aE7ZQ2qRGU6FOdjHinhs8RHt8+3Z6opYEIe6kbarMs
E4uF+GIjRGqvaQtJuwUj04Vxlg/8fbeDQvj/qyFksDqeRmOdMludn+6KWiYjKK1s43ujbxvrZIJv
XspAzu6vM4vCLQlVouKD4/RP/bBz6c9Ycs1L3xeuyFaj194k9j712hokqxndl28RZ0x8nUCd5NiB
xfdLSPt/xkvJ+IWfL3LuanVolWXIgozqqvhi3vdkuPrxwtWoRrVm42v9U10/GcWuXWpwut6zNiVW
qh4Ii3FfiMki32+dMuxi+haS3IcsNPk+ONYPregeSi0K7g6GMDbpYv5mUr8uq8f14A0lbSRp/8lN
vtJ5vWDg+pBfGhBcCf1Zdj4GGCB/15ntJpDWcn1nboIlmYwASqfrnXKUKS6JHSbUWB35OOjpphjr
9Si916vNbV9yvasujQhOFxWI0ggzXzk61WM9Hjjj/9P3LeE5Haam1IyuKx8rkxbPjZXfCVv8b5Zo
tqAzwZppSzLMFsQ1C3KM9A9B8G+s2wvXxuxaWyD9Jm1QsEDCDEGoUwDEM+BrCAKTHnff3EPtW2yy
VjN3fzFZNuVBSq6gfizB5xZdlyutxGLoZoVS2LA27oQe/DdbZxYEH0uCSgUXYMvHUs4/+GH2AV3O
JcC92Nz7nxHSQiS6SXxeNZ9qctdFUm0xYyYtMDoKoKovvyuK6k3ytZWlwC3nldXPbKQ7ipLPQ2tm
D26urKpQWplFvr09qXOeB1ZscG/0AdLEKexANWhauenpNzK0dfFJovdLORbjX6ycAbDOokcO6Uex
eiYPg9U2rqEcQ2R5H+zeSDZFbi11xcwdVtiXYUTgmkQgQmhXiZwO0A1NcseACqP3kULFX5zWcwPC
XNm527bg2ZWjFb4L+ue/Oavnnxc8WqkbHvoco3IcXTLfm+y+vNrvfXf+eeGkFmNrtJnM5yXroc0f
M3nh+7M7CZApFLyoO1OwvgxQm7xPo6TRlWOur+tiXzkHR3mn3v9SoD30zIowSW6R0P2canjkItwo
TbD5dfs8iFiT39PEAOi6p3ZDXkWIg3zJQP9MoxoRJJ8N5UNqRnvfOPrqqxpk70rkD43a3bRxv87G
Q3tnUeo/4zSRkaA2QTuKwJKsHvPSpz39aNvpJvDSzcIjYnKRl2ErrCe/JQplC7CImEbwoizLUWua
+qgzN1gZsl2uDSlqPvVpr+xaRHQfDW1oF4R75nYG7ppW+4nY/QqCnIZKUzWg6o5dSmKyyeLxxajU
dp3VRvNEeaZZKO/M2ZvaccGm2hPHj7ATgyHytdKruFUVc5/U9kOVAljZhUs6UXMO59yOsBeHgfaJ
bCimcblfxqh8KLPh0+3tOLdgNklKFsuiq1XMlxSRawI8gNvHHbK94YcvsOQkK73tX2LVeJbl+P5n
IFN2ZnCa27P3fuwroY/KLz1/1RejfcrMYpMPH1uUbm4PbG7uYCoAQQVDEh21ojdSJbfo0B+ENhD+
emctj0vC5bMWIPXSIfxXwQ5Pfz8biTYOCP3YA0+xIF8Z+d5X7k/wEtggKwHrIdg0uPIvLQQ5OXFj
nPZ1l9M6f8xNBXDLP7cnaibAOjci3mpDXJdW6GMk66jmUHLY5pBTrwxV3f2NoanZc8Jag8u4HE2I
KHqUTM8Cp36opB9u/Vx2H2+bmFmSCRFJSmz6j2aKSxNRlASBJUXaMdG/eM7P+C+eUdAU2WRhJh/H
TXz5/Uypx1KS4E4Is5ey+tIW+8g31slSr+/MkhAuoWYKLeh03Ql7ty0KJRvgTDgG1QoQi/klN463
J2rWAk3gKq2f6hQ4XQ6kKj1jqEyI1rQ+3wZJ91L37rYol1q+58xMvQ6g7qjCQ7twaSZXSt0ebO66
UXqRx2ptjeG6zBcqCDOLTk857b1k8WgSEIEWWZ+OWj1yp7nZqzy8xj/vnypImXl8sKcoTAlTZUpO
5Pk2xAtx7u+ksj0mufM2uvLCzTk7VVxfILDg5cHY5VQNnSXZfdOxtVp1P0jtLsrrL4G/RNY+F37A
uWEg3QReF50VYQsDfohKM/Xwvw6APFeVhrUWB486dUqodGvUhPyH1FMezXx8l5bZv5CETKI53ofb
szpz7/Az2IHMKC9HEXHbm/6gGU4IsUvb77oYXWsj+dSE5mfN9clwDV9umxNxWlPgA9yHs0t6E7iM
2AvR0nbjxm0NTwcNneCUlfBHUzrtQ0C4t/GLvt0Ozhive1OKv5SNZW4yV6cNM7OSv/Eh9ERORHp0
M131pnqlXdL/wS/x/H5FV+ZqgFbcS2jvXIKI/EbSCdGYSY8tCp0ahq7wW4OR+EUVG+MRgd/mxfei
z5HUe0C5osbfx2aWvcaQgD/JpV6ta9dEKUyy/uLJy8HnSQ31Hp0coi8z3TiHmYsW9r7ytxoE/rW2
RAQ+E45dmBAu4hTIe1ppNOGTEliZ/YvuSJvSi9ahdyf95e9dND0/YHajScwRQTf+6PQuCjzj0dHW
Xg/qfn17m865MoIjVouDAUGXcDijbgQQPsJ62q1b79WSF+Lk6foT9wPnDcgATQPXIFMn5I3cqtBr
KXH+YGjfgljeFsqHxPPojn6vtKfbo5lbF7zZNE+0hULJcenS1NHyHcAww/FZtT7vYG36fP/3aeQ2
cCAkyukNuPx+U+ikyKN6ONJsXW9M/3VUX4OlHuCZJcFzqNwweJApgXpphEdcbxXtYBzhSnI/hkvA
pPnPT3wlXPXEYeIc6V5jSrTDH9PkW2o8Bs5SMnZmzfn9fwxMfz+LUlOtkso4xQCuYF+qJaNoN479
UTXabQ8NZqsugTpnhwTQCkiiDdBCTJz6kd0NchAbiGVuA2+fLFz3MxclGTSgIkB7Ce1FNaG6a8u0
KmvrCBtlwDk5pUv6d3MDOLcgTFnU5q1ZGZV1TMcfUVOsAs1aeJwsjUG47JvAgya0Kq1j424VZSuX
m2rhbMxbgLzlN7if5pbLZddczcgsIvGjXz2Rms2id+oSPejM8WYh/pgQjp+UFvJQkXkjzY+yiDR5
Qz36lr7dPuTzi/HHyvQrzvavEdvqWI4MJJAfrHivLvUWTQdM8Ik2Hn3qKgJIhRDD5fcniY++bmPr
aPjfzewJgnQEP/Sv5Xg/hAOSdJhoSFTQzUqn3qUhJYVryU4z6zjGXyvpp5Pfn5S4+L6w4nnRKCb+
1jq6drvukOEBb+TqP/Ildc75CfszDmHZ66pXg7ZlHJ2yb/UH16eBbuf+g0jg7YWf3V7cHb91Rq8l
sVTHAOVOWANM75+Y9kP7EOnrO5tYpwudSftjRMiwFG6jprrtmke5tj/7ifoAUez32+OY5uN6g/0x
Iax7OKhyoHWSCSmZ9bVoo52XtsOqd/uH23bmDgq3IQzgtOJPINfL/dVnXmyz5vZRylZDsfGWiGZn
xgHLKzkv4MxElOIDpaBvUumHFg49Z28kj80Pa4lBYmYElCYnAn6KlHSYC1etqldt3cEEeWzip+rf
IFjYUHMDgClbmXqdQOaLTSFmITtp1RrchHm7DsNi7ZfvtPbjvauAejwlpClHMLGYCmMwoQSjFTNU
j1W/HrSVs9QaeD2IiXyT9DEUGLxiTOH7o2l4mRmQnq5o7kWHd5up0d7zzQXChetDjhmTnkuYIol0
xXqxHRhVViqSehz6bFVIO9M6Jcq7Otqr8tvtCbs+5peWBLfl16YcIeimHqX+g/N/SLuy5bhxZPtF
jAC485VkbVJJomS5ZfmFYdlubgAJ7svX30PN3J4qFKMY5Z4HT0d7hlnYEonMk+eUdxxYRgq8EStX
rtzLOOjczjyxJ/eIMFOFF8xRAwouIF17akvmiiaAhrlfVcdmTUNuaVjIGsxhNjRBL/CstlPpEQj2
1MCyIuyC2DWih86irjq9XJ+/y0PjIPX4jyE5xVKMgtlkNhTa6mZov1fAily3sLQXUM6HKOGcY784
lj06QMCPXBogCy79Sc+gEp72H6LJtkmXfahT/+26vYURgQIYqdv5lQLiNmmLK+AJ7Vo6DIHVW7+Y
CVdjpTdjRWYfA70SlEiRwJdTkVQrdPDp6eADN17irR6vrMnCIaUIjMz54YMgVZP2WiNqocYRPm+9
Ze2xih9WpaMW5+jEghS1GFbLBx6CNT3MMrdtvoxrwd2SAbTpzX4e/wV/dn5cSGxbiabmYGJORk80
pttF2uH6Oi/N0qkJKQjmkW0ORQkTGiLHZvJ75AdZv/KiXkj8IPUA/LqJ/CBacuSljopRU7sWu6mr
D1ro5Zqblzsz2kUK2BRcY9xAKsNcK3IszB7qa7MMMAJKMFfMR+rE2URdxbOqaZDqVnvPrlu//4PJ
gwUk0lH2RopHPiShPta01SBjkUcfIEpwh9Lvst31BVrIH0HNGslb9LLM+U9bPR8GY1rI2g61GiEe
RohMZ2HtkhxKVewQtQ9Rccc6fhDFzYEsrKLegfQ9YOHI1Z1bRaLXjgcVSfYaumjx1P3sS31Dcv07
KBduToPD1IzyIcD5oDNIMqUmBqekLZB0dfZ597unj8qNnLqIMM9NSCc1zQTg522JfGuj+Fk/PtRQ
yby+Tku7Dfz8+P24sfHglhxmqXBaZkqC3GbagfO0aB5Vskbdu3B9IrAEMRLqNohv5FJUnPfaNNQY
htI7W8gvPvHS9iDK+Z2VoR9S1rlJXa640cVxoXiAtAgQ3RdHN1NSPPNzrI7WRK6BDOWv6/O24ICw
mZA4mlsb8ZSQfFxh2l1iinAMiuSBlJk7FKnbJbdfNaB9wccR1oJ7QHakEAJBH3CElB4Dm1RaTR5f
eygtTNOZBcmPjvWkpB2FBayI/d6uaW3O//fz9wvAAoDUIP0FvhTkwM6PowACXa0MpQlio7wreKK7
KS2gGTA+lqn6aEel6WZoPUyctUTP0rjQoINcKMD84KCVnGgJ7e4ibvMWIVTv1XGIHu7N9Q2wEKSB
UhcN4iizmrMTOB+aFpqj3o5xGyhN7xr1cVR2Q+9qa216S3cQ7ECgCXJ7SMXLOfCCKABFKLCjgf2x
LbakNh+Isq+aO9Oe9hRyrFme7yJ7Qg/PbQT6s/vR5pQDLlrM40VGGfWqSYm0rIUazVdlyjzW3o0t
kG3sdnDUuSHprhi1Zk6YszaYTA3k24WbMnAHX1+vpR2BLjH8B+wol9AZlIcSKxWsDzh7UzJA2VbO
6tJ+QMgJyq+ZDeOCCoyp7RCJDCW+ktvbBr6UtuZBi2xonqy4tnlnyYdqvrohv4FS3IWoIXiiDfB8
513Q1y9T1G8y8SNSULwIo20i3q/P2pKbwyNENwCiBCuC/CTVdW7qeYPdp8bW3hxANsXT4pdCyEq4
sHBFoHTxPzvSDpjqjvaQBGmD5G8zqh+qn9r3pi8eyp9/sAuQqLNwbVPgLmTx36ZIOdPE0ARZ54OM
c027a2m65o5xlArRXq/JrVZ9lvAur+s2aEcWDGgZCcvqxbLHPxgFUB3YZuh3BN5MO/c9JoAKas9N
nBdwM/2O6Bp8ecltI6kJ4h5sZhRYpaBALxJG+yRsA5IHRfq33r0hgKftUaBlIf1u5dvrm2zp6GAr
o06O9Cb43aXh2IpW5YzBz4Q1ZCbj90r85BMKx2vpgs8PySfn1NDsI05Ca6dHbVutZ0P8UatTX8+H
4zSFe80UX0utRS9886RnxZanVu7p7FcamT4WeWX1FsroYB41kVfHQ3XuJJWujpoIe2oILqdcLR+M
pnnokxxVXOJVhgkweuM3nEMPJTvWXe64gI3uE1t7/YM5h69CMQQhzMXDXPTUqYoWB05tdZezvd09
W9a3IrT963Y+PcTFnM9i2+AzwNLKASaYkYxBCeFBjN7yhyi/L8bhVfQdmoSq3iWj6fNU95P8zW6i
jwEkK4XBLaQ6cq8i9k+olPtqMTy2NkqadCZKZk8Wp5uarDXcLh1d4H7MufEAj285SG3zCCX3BBPC
zH1RHjM0StrZ7cCymXl2ThyA8xQpOGnlkcV1DIA2x0AnDznd0R/XJ3vhjkM2B2UbgMrAmi7Hi0Ws
Ri1YPYYAvK6ueDPG20HGeDDCveESBUQT4vDnBwg0P2po5Pj9RZZ4JfJhq73cC65H1+aar/OZYpEx
hZxkkSBlPwQK0zzL5khHPzfjT814jclHON7b5Zc/mLMTg7NzOvEJkSiczA7xxi+Vo1Krrs2//YkB
JHXh4bDusndDjRMEDBEZAkPfVI4//MHGxSsUqGZEukAwWdIASr0yRhAydkFkOe6jrX6N6UrVdCHg
gAXsXHDczYw785qdTpHa2IVVkg6qP+k3ZXK2zdQkrgNgZFbUsduBQuD6lC1cCKcGZZYnXU+yJqlo
F1jQbGLDtisTTyRfSHP7E/7MjnTPDUVm1RVo84PMdh7IaN9VcfsaO9X23w1HCm4q2qt53k9YoR4J
N/XRrF7z7n2wNtfNLJ1+8LABEQU1BiCEpMOpmmVM2xoRaJe4k3EM65UrY8FDoodm5nOa4Yu2DGYr
pj4VZdwOgT52bq0CwgLoR70ScC4NYiYSg2Ye4ihInJ/vNVMf/3sc8ymB4O1LUaxUJ5YMIKWHfDTi
G/D4SS7YiUVFWF/1QRsjvKzj3e2LcPp5KS9Q2VqbFlPdB+XgT5aXrUWYS2fx9PvSWSQJcHZTj+/b
OlSg3TDfUXonxKZfKzmvGHIk+GVfFSZNdRjSah+0Osx+dkaPGciArrwylw2h98bB4/ayRJDbjaHY
cdEHJgjAHT3xImg3ZtYLgYjB0K5sr6U9DLkdvJyg6HJJqNwXCv59MmD1p3eRfbHJUegrTmVeASng
wfviHxPyxKFroR4cu+uDqU52Gc5581JbXlXcM3E0zcTt17bEkrc8NSh5sSrXaZ1NMGh2Pzi775Nj
Ub6ztUtgeeZmWSTUEC8JoZXR0oGVJX2gOLiU0b6kx6BSR8vJH5wfXDb/b0Y6P6hxhwxYYGy7wp9q
fecoa9nIxfVBnwfyUZDVhljWuYeBWAcdqggOoKxIf591XfngND3zQrXK763BosiykW5v1aOzj7PR
WLnbluYRwT9Sk0BnO0hPnps3xgz5/QFdlUX4hZI7bfC7tcbNNRNSRFAXEIMCQJcEtHgfs8inzhcH
rRK3L9QnmhGARrBOynkpcyhzk9cqigjWe+23ZCWUXaofANmLtuN5ltDIIu1qO+zHUEwtRe4b8iel
Wzd/5e1xZD9HI3UL84cOIjYrWQNXzdtLPryo9c4klsD0XODBSx0KLbY20KCl7+DM3Qjab4V67+Q+
qLe9BjIF12dxaamQfp8VKfDnRZ6y0GLo9qgTCZrIgayZPrLHwdS7p0koa/oBsljEnM5Dly3sGDoQ
ohfqbSBpQFUI5LRQARu3dQ0NjGeUF7ZIZXtG5Td08hgcvdbXYApOQeOwtcidCeGSfpPz0NXph+iP
Tf6TtOhWyg5luSbIQpdOJppu5nIEov+LVKctnDGvNLRGTfoubCyvmOnjWhMki4OXg+8+2aG3FpEw
dFd/GPohK5/hLDx9QBiiPXfdAQGQL9hailydHcLFnjDh8pCkJOADnS+wk/C3tvIwg3gombMGOj86
kIFuyJ4o/TMvPpQ8fTbbTWkULreOQ/mQFB9TzAEl7lwxVbtQg4pcK1yliiCu/tS36bNdUy+q+5Ug
fXl5MX0z7AKtsnKqrs5yyCBTLG+Z/uXYsTtOjwTs4WW5hfCUJ6A6xcONM/zNja2eH7l2J/IgHmI8
/nNfpdWmYqZnWIOXFqGLqsCzmT7fvNfnFou5DjDr9H72Hp/MY1jZ/RBy9Fp0dT2+jGCPP86qMhsz
H9cQFAvHGPkVtBnNoTCw+9KSpVGnGFWNJRNKLY5ZDWnNIe3GO2Psas+eRP1qZ614qRRHOVwf5KLl
mQh8TpYimpn3+MkgDTUzaIqaTtDbIO8xiU/Hx3p8zKto2xNPmapb3TDy8sg2AlyFvgB4Lek6yWmW
6gLk1EFi36vj/d/XR3MRWuDr0DSZ9z0qUDha56MZJ0XvSUZRvykMx8vbLHaBB249iC0n+1zPohXK
sAt3KNmTb66+VOre6ZugBy3DwGLVzQkQEMgGrkzbRdA5G5orU8h+zQIbUhAwA0Ozph/agJad6YFF
1L4HmERzbSX5qnbxuMN8r+GiFidzppZCCw0qRnJNClphLddMvQnocKx1aD2m91Pxtb75gTMP7cTM
vENPdiAimKZTB5jRcsMneubGw/v1XbGwSiga4nTNaSBsDmmPg0yfCUqnKrCm+K92KtlLLibqaU5I
v123tDBlaAGDYDQ6MWesjXSObW4CW5nksBSaP0AB86Rw5xD2bNOxdo2GbWFU4PYD3gIxoQrQuzSq
PJmoFZVGif6/56J9ZuxArNfrw1kxIec10L9qpbyACarc1VDnK+ljv9ZfvGhDhbysiYM755vOl5+j
nhonZSiCOrF65GZ4hyCGsUceTtbKIVpYHbgEy571oNHILO8DNSpHpylEheLxZrIPxgTa+/3APq5P
2sJRBTgB3dKof2Nt5D3AQ4GEoJlWgdNxg7tFQ4d9q5TgrEXq5r6A0sLebKdkBUhy4ceNuXKMHnOM
DnKmcm8FzQhTiKoWwEVwT0TMtYqAmFsBHQxVuY9u7nuYzaECBsAUGgWRkz9fNQP7Qm968IoOk3av
1++MryUmLqsOn5fuTFs5S5dAmu7cRAiO70SLsFqsu0PfiwjvhfVkUTigJx0Fq+ZbljyF5YHbK95C
x3fPwqfZroqgExsEh1hOG00tBDIUtagCs8myAxSoJ8+27LU3z+V7AUQh8EkzYzsc0wVte2nxYejN
qQiitnllVH3rVOp1WuSHLPOBF8r8uBU+LY3Rc2Ky8ua/PHSgOMerHxlYdJXAX53PLQ1BdTeQngdR
2vkZKJWjirhNu3LeLmfyzIrsPnSNF2VEJh44OfnaI5EYTmuaDvMPPV+scxPSPowNE3xhPeWByf8e
i5cWpX4Q5uz09qGNvos4sG6GOKFF/WTmPnftyW0VC01V8ALiQax5DrVc5VYVMFy2sAD/gW2BnmUi
O8TJEWVtN7BQ/F3dsxU3sbgkJx+X0pVpY+d2NuLjmXo/Ur8LX647v0sXe/7jpUPLSDhkdYL1UOy7
8nU09zzd62J/3cji7jWRgYPsPf78lD45WYPIdJTIqDUepNZdVB3H+N40VtARC/M0J6bRvDIr5Bn2
PM4TE3Xu5JmZxjwgYIdzu3RzfQTLn0dBHFgpgKVkyHmVFpCdUzIeDFC+VS13itfyUpe3EPzKTKr3
XwvzLzgZAFe7DpBJzgOmmtuBwbXweC9Sa0fN8DiOfGXdlwYE1DSqecDPI8KXAp84aU1QtI88aArb
7bUMivTe9Sm7LIbDSSIPPj+0VdDDyiEwCQu7T4cBI8rC+8FJvkUTP4ZGCw5dcq80iteYbKfT9i6m
yoZOgzeUxUNiNiuvwoWL9uxnSBMLufDaKTLCg8mA2kaSDE+A3W7qotlZivOMnoXfSTWtXEmXTK+f
Y0evLIIkcLFccDGAONRW6o4HRmcFg8P2cZ0crcHZVuB9HCe+Mbr4YYhHlzrCh7CQlw0pivDpUwx2
S1JlmxIN3+71BVk4hRQhADRQDSD/L+6QtnVqc1IJC+hYAZkSiCn3mVir4C44eFhxUIyEwgm4maWN
1VgF5PAsiwHTdRzt+xDqDOlLnJueqDK36V+q7K/rw1o0iCcWqK/mRm45j4f+JWXiXcoDqJRaXe3G
47ZEoTKJHyrdcmtBkBrJbndoIM+GtJmqg9sBea/zw6ooxdSlDdyBVu5bthlphEb5lXzL4nL9z4bc
OxEVeM01JsYVIx9pQxlvTL4n05rGxYIVQCRNQGfRRDFnoM5HYk9IY5vcyoMofxvKt4x/zdSv1xdo
wdWcmZAOYDLpVkZ7Iw9asv+tOrvrX18bwPz3J34TwlY8JBUGEKtHE0hpqHQoabviyxZuybMhSLdL
0alQ1SphpKFvDeE7jWcgKRu9aI0ndM2QdHrKqqoG3HF5YLRurPkRcJjZgWtr23deVSkKOxvP7DNP
Jk1PTG3Kcpgxp9bLsl8WaPmFAdHeeIv6wcZiH1aJZChUH+2+3OUmVC/4Lu+hP148Oa3iMUS/5Ej4
5JoKdMIh51i847Xm9Z3lOk62H7N+Y6ulO4DrND+ofKsmzetEx+3kbIwydx31N5hX3Dx7Y5Ahz9Uc
OTq/tKgfjcRPE8gTGb9I91eWR26WvozkY0CmpilUQEK+OvEDoWu378IexVFDqmbGIAAaIu2ipBvU
kPFczCANUy02tZGuzPmyBfDmAI6BW0HOnhbGmAvTyESg0sGblR1WBTcWTgLG8D8LUqgYoWF+LKxE
BAV97cJdMrwZN2pHzqHumQnJW7RNZzl2xURA7Q9VPVa5f/0wL2z/s+9LrqJrKiJIhu/35IH1AB0f
oNgYNSuned7d0u4/syItNjGNdtBVLAWUOO+RqYM04Q6xkGuKraL0G6f9uD6qxaUH1gAkoZBeAQTx
/LSNqoZXWyQE3sDH1HKbNQjc2velN1UzkgZdtwU2r/FNZx9FthIrLq7KTJE5c8Lg+Sl5P42101BW
KuYLRLNF+5Kof7ESxYY1MP+aHcn5QRStT5OQwg4cQmK1u7K9D+3HKV15Uy2uP9Q88BiZIyG5sqik
dQbCHVMEmemi+lNP+5y6In1TCm9aaxtePJQntqQdTXmiOVGBuQtHeyv45Lddduhq+/bYbma3/GdI
0pbOJ8HtRMWQlHBnC8Mdcr9J11iml8aC+ZpfDAh5sJ/P9/FMrQglJEcEdl75ndN4edPsqvRm0gM4
GYBWwXM7l31Bk3dupktFaOtZUgZYIjdrn+z4WXfuqtHy9LV86dKOm4vLAEyiknNBd2mZoZaFBiuD
0dYiV9Ug8QTQQdo5h5hFt79DULWhyPxCbhn/JO1u/PtYJGWOYaGJWPg934BoXgOdNnSfkhUunSWP
gLZIPL4McNte8BqNZlp2epSVgd18JbhvDW173aXNP1Z2oacGpG09xamqTGFagjhJ8W0o0qfvOtka
5W+h7f6dJWlnl2FYEGgUlYHxJet9NMdHxTZsD9Pw+gd20HY7NyvPBEfS5i7DbuTRGJdBpKFI3fRk
n7DQN6McxWLU56d4xd7i1rPQd4UMN2JvOR5QzJiRosO4Yu1nTn5SUiCf90Gjn9eHdeHrwKAHGgnE
GyhSglxAnr4GjR5GKVgwUftowc8RJNFD9qUP213MlPtUW+PEpp+vn7PNAZt4TyAli+ZWVNulKIHZ
7QhB4pgFagpeVVpBNryoNX1fmBbflV1kbhSWR17chvkhHC3mFWNVvNk87O77tE99sII7d6D7T7Y6
jya/Q7jq5RlowDSHpVt1GhtAtzv8rdN55pBbvl6ztwxC4hsnNhUwa9mdmyaK5hMtVb90woIi8FQ3
4Oeu+k2n9+UdM1OIlTa0c9thpDsUm8x7reu5ryZJ+9ik3HpnyM9v0sJ4GptG9WLscZFta8rA9dG4
FftSDEfaZy9VYR3e4s0Umwcb2iDsRTkorH82FfWQdCrbaLE1bcTUAexNiXAtNNZ4rWpwLyGCuRMO
nZ/F+KlOSipgHi3QgVb1CxHD77SrWjfkdemlYiSuqiInFHPgrsHFp+3SkY9eN/VfNUVpfKXUAHN3
arGtu6nFoCLVS5rK8Api1AfdyJ+zfDK30Hy0wTtb275ow94jNPptNWzwyzFnG6WAPLPgmgJ4Ugw1
3CSstgqEr1x1wF9AxTb1occL+g6t0lwhysodTOD6C+L8LhJI1ZV81LdgbAzd2tbjQ58inKqiUPe1
TIMqQdi2Lro+xp3oWbUlOnSyoW+oehBdSDzSdfFOKRPDtfOJ7QVo4V3NwAhTE0F/ZjLm5/jJ30Co
Gt+1HPjTqnXabaJpyhMaTPA4Du0JHQ1JGrtKYg672mmqDRnM7t6pY4HTZWpumk76Ph2reoO6FnDl
BUuToC61n+NgkHegBBuoo6S9F/c55PCQ5Fh7AVw4zZkoHp4f/TQ4HEAHnl9sE9jmwo52eKrW1dEY
SleNnWfRvdeGeQT62k0L5VmY2r2VPgprxya+a8LmZSx3hEy+iqIkggmXmyl2QPjAAfVO694r8WzL
4x5bCaDcMfN70KpnJnHtAd2Wv3pK3F4fvAkeJr8TXbRpbYYc+EOUPUa9AR/HXD18jYC1CcsnNTZc
vd4lKtgndOOFDvXKFFxEEPMMzLBbGz2TSAhLVzvLB7NqR8xAa4Vo3BcuyBv8WlmJt1esyGUMkU+9
yZU+D7LSQ99vV/4V6isX7IX3Ph/IZ1PlyQNaa4zetCaYKP+mtpsVR6X1VXvlkl0zop7vF9vKCoON
Qx6wEDRfW5o8scozyb+cLclbTzyvY6dv80AB7CL1IKarrPIcrK2ItO6lw1vQN6PZK62Ivsl0Jfdw
CQk3Fba2sc26c/EsHwBwIhyZUAWwggbOskDT1gbdbj/KjP+ksf3NGaz0tsB5xoHh7kVbOrYjen3k
qKydm+nK2EpQNyCuZd5VInKttXY3KRz7jxEQYoDkAS22wLefL6TexW2tV10SQN/ri7FGxC1N7sXX
pW1CAM6tU4qvo/3+ebTHR1oojyEJbySp+a8dlFiA7NNRcpWesXky1sXQ0ySg8W5I7yN2SPPUzZT7
avQrawWoI8UtF8akKYvLTmutmkDPXH/vjScyKa7KEi+LwONm/A7reCUnsDyJ/xucNIlo0gF028Tg
ss70wzByUwt39Br8aHkjoMiDXCuAY/Ju4+BFigAQSdADVmVfRVpWd5bS0q/XY74lK7hkAMZE4eEy
5ktEq8a6ESaBMXxpB8+xvv27789+68T5TVrY8DxJ0oCr5Fnl7w1T/7puYWk1TkcgvZVIoQ2aRTGC
iB9IuhdklxQrBUPpMv7cYHjG4jkL7A9AwJLbs7qkHHiHBa+a1ya/n6lquK66JujS9frG/vMLY/OK
ncyYbSiU5Al2MzF7f4Ti5vjz+oQtHZfT0cwTemIATzWrjxI1CULly2D4UTogD5u7XEAmIk7cRFkp
TixtMbQYAgMEWRiQL0j21HCkeai2cRDeje+rdFhrX5c2mEqaIslYFweaoruPotRXnP7S2p/+eml7
NRMf0Z6KX5+0kCZuN2rxPSM/uugpWzG0tI9PDc3LdrIsk55zgI5h6KlXftpbhf24vuxrEyXdq6mS
W0mq4/tgDirxGNpc//zSzwdcGszI4Pi/1Iu2itwYNZvF6DSxfCDJ/bxG6VtbE3JcWg6QXYEyFajF
+T18Pkv9GEV21MVxkNo7x7mj5EWj/U5RNW9If10f0cI5QUsWnsPYuYhE5cJdkQ59HGpjFORIksVh
vx0b9Y4M9VcqoO2okQOokf4gxADPBSh8UA2FWpf8BKdhTsrScaJAiXzlw653xlqScWEbzKzh6H5G
EhBBhnRZZtxuwLBTobJrRNARPVAyreCPFiwA0DUD51FgBUZBOpF4Z/VKohdRECZ30Z0zrDjjy42G
uOizQR97DeSH0oFUh8RWTF1pA0Gh7xgNpWfb3WukrrG2zD/zJDMBPww7JrJwQK/PiGPJ6eucm70K
4VC0F9vaIx/yztepWbrhUFi7Su3WMPMyaOy/BudOfDrzHcgkVcZEOlINURcklu2GWuHGdGM3PxPr
2IinKho2SjN5Dd1e3+WXqwWUDcFWQ/s/5HRksB9rcYHqRt+hdWaCLEv+FMd8xTXItDGfI4NwNFo9
7BnbIWMzbXW0kjEZuoDlnRspYFgqPCr2RVHMCG6vzQs3iWx3QAeNzpWVaO0TXy8vJISQZj4P5NAu
iv6QQmhKwFAbJDjNhyEBR01l+9TMwfqX3plxW7hgH3BLTduMORncqGoblDCVDfLKriXEb5Ho+J8T
H00mKx5maSsDfQ3gMiZ/oY2tHnkxGWUTRGROpRipcR/Htu3WYeWszMLSbp7bHACumXtv5Np9amus
Rht9DWExv4jR+TttGSBia/IES7sJngtUDuCVv2Rzi+2WJUqq1gE3h0PB6AtV2Eq0vzRpJsSCkbFG
gwlQsec3QGx1FTFjNBkoxgYQZrerM5cVK1t2aRynRiQvacdW1eQOawKHHTv1YQ0jMN+18pZEAQTh
JHgVQX0n+TCFNDQWuQruD8N2IeGM7gJ3Sn4UurUryTNlQWVHK+HF4ohOTErhBZ8sZxSEztRNFNkv
+sq19g9cyemopAgDGJcQZC0YFZkeqHGX3yha8OlGTr5vSisvwlYPzRTfj/LfXPsp1nR9FqcITeU4
jeiBAyz5fGc1OKS1TjL0rNu9lwKpm691la1ZkBYBBZ9aa6sUPf5sP73QG4u7/5kgbCck8RFuo4Pv
fACMEaM0R6tF6uTZ8cJiJZF1GRDZyHo46EiYEVtAAJ1/ntaVpcel1gZmmuy5DlBxhZ6VuDtyFn6N
tfRHRjX/+u20eCnOUOa5NxZocdlvJRFKYTV3YDPbOcM36KsAoOhmke72SbRJmvesrPZ6tbtudmmd
Zq4xsDIBkYhBn48U+bqYkpSAJ4Y9xT+G8fnffX42fxLqxyPaslpnwvEHGqb5kdUrReslF4nQSwcB
GBgvL7rvmpmtS5tw1tXqrwS9Ka0xuKv06YtLc2pFSoMAAtDSEayTIOwd2Q+m6PqBh5HxWpaV8lhM
NPdMKGW5wKG9J8isP6nayG/jT/jc8DPrGG5QBOkX4jt6DnGfZgL3VKZ3LtsayhpHzvJM/mNA7p+3
O6uwIoaWhML0UxVp290f7bWTMci6HIoVJWQYcKr0JtmoKJGK37fvtlMD0johlwj1pRJjaKwP4yPU
/uTzgLPjMkbJ8IJWETX9RpkMdK9Fe6oisLDXUKJLocscHGkUYu5zY+H5abGMLKGKM+Iwxu/RGG24
ne1M9aBVK9wPS4feBhs5+l4+22ul68vsIfxTtvCeJHxM7oj4A+958nlZnk6Disx/vCex+V3bs12t
Ok9mpm6IGB8jA9hXcNj8wcprDkAYIE9DKla6MB2W5xXN4TydfVJzxHxrQcU89VIcg0ZxyG+hLROg
dvm5CinCEJ26QHlkFgGg7zmtDm1ZHkiLrt38RkjJfNgpQSuZNhNKYTjSPqjF1CtdWJeBU+igGOl2
RB2OuVhL+CxsA7y7DQeoEojxwOb5diNlrLZjM5Zg5ThY6atd3u6zzr4vHcfSrtpQtPh+x5+gmuym
a/oJS44ZzzmgVGbaqkuAYh1HQz90Ap196QvTOtcYCn8gjwQUOUx5oK3tG/QJrBn+9d0m96Z/LhAg
iwhnPzuAZSk0NKaPGnOqOkjAIlGoOfrOUeoN0008vFXh/RTtaPitM7+HIgW73b63QfyffrG7r1MT
uxQ5dAZukl7/e2DDgUOzTJQPereSnFhw6Kjg/PMbZYde20XXmG1TB6LeCMUvrH2Tba7Pw5oJaQPF
TOMCHfc11B/eigSw79St19gD12xIm8gaKz2uNAwD5XpkJLnWuN0aE+JCuIepMmyQICLRhn84PwjK
OKZdW6Z1QHjcP46cKE8puvbAiTcVYFFPwKDXKV9Hzqr99Qlc3MCnliVPrApHMcwmqQOLp16po8no
0cmbTcxUN9UDCwJ/Ipjib9etLp17pBXRZTk/Ky/S1DErq5waMKrnsVvdU/Hr+vcXrjG0J1vgXoOK
AtqCZvsnQV/fIehTW6D7UlZ7Sfm91kx3ULZd8i/tzFvnxE4TUbuPqCYCXd8SExiAY+LsaLKS1F/a
gMhTzk1aS5AkoRkhL8teBFXrNeLAJmACNtcnbGn/IQFHgQpC1uaCfUtRda2qQ1wuDBxMBn2xiycQ
pQ7VX3FxSNY2+9LqnxqTIv4wJYxMNozpoyuol6krV/HSTXn6fWn19THJoqTF96l4dvj7WO6j+let
xqhQruRHlvYZUJfgkkOmZ36ona8/9DqEGjqkDrT4h5XUXo5CfWr4WvXz+vIszRiibmRJkerBXSmN
SBXDAA6Nug7CRnHdNruRI3m+TVD5xAYDC+sMT5S+j8YvfSqcdAy6byq9T4rDzT8faXZcBfNj/1IS
IMPG63OzAJ35MTa/W/rbH3z+s+YFQepLObykwctSpM4QRMlbmaQgQPkTAwhUAbEGYO+ig3pAqtWm
E+g1O515irIZ6rVASKbA+c8KzEpM4IoEFl2T3LBNmTnwGmSORevQbaJXX8qwftPi8nHoLM9KQLzX
VsdwVFwgCu5Jbv8akbm2B7zNi2mfQvRAZeZdwqtfQjfB3bsmy7iwA0Gq/s/v06XwNo4IVbpY6wId
yXIihOv4ty8ilEPm0BawSyTlz4+S3ljmMIgR1I+K5WZ25TbZyiouuAXAvD5fsOA0uSCkTcuC922l
dGiuAWnFaJRf7Jbvy7JxrTgT/lgPK0Na8A6fuDLQjcwNd/IrpFbVnDld0gdhBb2Qup0+eru0vASt
Q0Pd/337/H0WT8CYAcT05wY7uYoiVcQZVCFBfA992KNTrHi6hTsIeJwZig0yKVCaSh5CCw0BUkAb
zNNik6fbXvH1tZTm0nSp6MFB9WBme5CRt5omGptDFCIYR/pkxfy5BehvAIv6UKxVSRZNgSgIdElE
vew0SGvFRs8l74JUT7+VUwJQPnu1B3vftKvoQuxb6dmG5hKoOYEAYYH8KELdIRzJ1AU1cKUbgT+u
r/tSADczO6Deg5LwzPJwfnAcHQ4gbPs+yApwy5C2fxhI+UC1aI/X1XTAg2Tb0ezRSLXdyPjt2TWo
1WBvI5YDVlMmHs4K1oMOfaYGVZ9N4yVducmXdh0KfSjV4w2qgZ35fGzMAvqW92MfQI/ULeIfRH8K
b5R1+vS8CLkt+B1cg8BindvoqjofkUUDSWtj+h8K6lXXF2hpr51+X3o+iAnZYwfizUgQpoep4eC1
y370WffqAAxy3dR8COW9hnZR+smhbFFLMlWIlkXTlPaBofzosr26RiWyuByoNM0lYVBBy5cUeoAG
YtcOTmh7VKt7LXlq6z/YUHMx678m5HtGif+PtCvrcRtntr9IgPblVYvdu93pdJZ5ITrJhKIWapdI
/fp7lME3Y9OChe770IMBAqhMskgWq06d07aBzGGCBxmYJgHP3nCpteVY+PNBlIsXCHzqfLkrqRma
6F15dMjOL5+kCSaem3fqsv/xKbQwoQgKuJcFSbJzIzR3IR7VD/I4mM9m8ww+0HYLXbi21jjl0TyA
6QILqHIhG61sKgjuySOIq7RoEC/XXWmtjoznE87jpfiHXhUltBWg4xvnogEnn9eU36agJHFhe5DA
Yo0V6v3MExS25F0/5248jbyOS942z60IjI39szJQ0BYCoYmOI0BB/5ScTy42XlsSAhJQdjIkstxB
H5Ztcn2sy5Ir2+bMgvL4FkM3QVUMFpp217UR1V6I8ZAjxBnCMn+Y9I0B/aHVuGZPccFUA+CVZFBY
Hykk1OVXvbR2nvPk5yR00h1JUzRefKK93IGbPmqshKUduHFJqDt7Ooo9L46VvgUpWtkWeMUgfvaB
hrDBu3XusR5EZm20PuBGNKuH0qtuevdbQ3jYieLL9dleW09E6Qt3HXiUQCx9bgl+pTulDY2Jvh0j
p0xsNmwcgyvH1B+ZD5Bho4vmAkKYBqApox5iFar56Ex+LLQnva02VnFlGOA3WnYGXjTopVGGMVkd
gqUOBUyRvRVhNb4/Q3L2ecUnM7TPZF7BRgAHadTt0ROxcQ6u/X4EW+h5W0LuC3BXK0bhsCrojx26
OXbGO5VKlhMQ9Dv/fX7xt5Nd62XSYk2Nz1OQaegHKKhuLPLW71fmv6gh61MXBPyHsx/K73O2VQFf
8SIgWRbqTx+gYENdYN1GimoSKdiV00j4Ycbve7GRnl41gW5K1NNAyXFBCSyFVU0yx6Ovrdme41wF
5Wr1gZoR4DiIDyHHCU16NQsroRnDHEahc+BEaEnhH/Cj088r4RPt7ULOIGs+GjSuePSRbQZwiIn+
FKB2wN587kfF6A36ZOYIMHuQeOFvI95YWwKUunyIfyxHhZrB8dJqBhLUEUc+RhCM68potj7gqSAj
RX0ADwFkcJafcLIVxlSQ3JtmpCccI0xQC3n/9108nCFttBxFANIp3/epPYxuL46miAZ0yaYbXrqS
G0RPMSq+YEYGjYGqCo8noZuJAitM6OOM5HdttZHFHv3qPitpnIuNgvrKTXRmTpku5IuhGUjIhI0d
/dDf0INSux+ZMRDtIKxAjQvIzPMZK8Z21MFkOh37YodurvT1+g23Ek+4YKBBeXOBTSECPP98P3I9
F7zBggtDu0fi0LvJU7/725xrOwILl4ZmODS13tO5cpM5b9IN1Obl0Yg0G94zC6/Bwqq8/PuJw+WB
ZhGx5Gom9rduhAIk2tcHuGVAWaJy6HuHaCaSQc/SvE/F7Qc+D82gJXuPy0mt0nPDQPSZ4xnjTaht
2l9NZ8Ojl993HoBhgk4MmOcTNIBPciI+EjN2uxNj0mYHYe4/MgYXEfoCANZV1NnE0sbvWx/oo+aJ
agcnvv75tREgTY93EsiOAZxVon/NdvqpHKsRnKXsQYxo2kS4zpA3E+/O+yCnsLgyxHmgB6i+jtsW
CHSn7YZjqVeJV7K9jj8htxIyKx4FcgEHKw6+vkUf63xFAtkxbqfgG+4PLghYTH0rubRlQAkX+syE
GGxhwQDUqCafgMVnw6n+POoUr0KcgAQ3Ah/0j6sBw0j7FN2vMJFVaSKd59r5XHS/nelbKW90ewhp
34Syz6O6K8JBtrEkbVK8H1eHiAV4MQPZ2gWPpFwGKBdzTfq1f9CaKfT9JnKdDWzFiuvhResszF7L
+abiEExv6MQw9N7BrK0QCLuEV+YnB1zi1z18ZcGQ1kJzA+IWdOWqA9GnIbDrovEOpeNERokWbtG/
/xjD09mCZLABZPCFBK5NfAiEBpl/KEFoUZVWVOgblbu1QSAxh2MMHYzgaFEuGosFk64ZLDhMMlz6
vsb3n/QI3f/7vnKQeVpFnGDMgoMto76Iu6/vX4PTzyvOxHRvnGSPz091JEoeMX8LZ7I6QR64Uxc5
3YVv93zfN7Sf6sKZg0OL/vuyBEB3i915y4JyV7WtrKbGhIWUP89f8My+PkWXwRHuWAiuAS2D8hme
CcoAzLrjPknx+TZ7lDYERhsWjKDfcn8yf7hpwTNv2B8Z06lRZdbQRKBXXZsHB9FkgJnoEd9q/Vnb
5KcWlFnrc7OVgQMLc7GjWcS6W/b+sBU1GCSN0ahmAiiv7g2RZnnXoYR/kJYeOqDZCN6daMC64DAG
x5Lh4L5X7xSrQnQ0EO8wRZX43NOX6yt/Gaeef165UWpnmh1zxOe5ZAuwKHV2dXObbzEIrfgvul99
PH4WmDTiynMHY9SyiskuyQHChyZ7cvjb9WFsfV9x4GrmAKoju3eYwcPb7Kz3vw/xokELAVI9SOxc
4GOhHYSbaG7JwROfsrB8p7YE8gznn1emJ6PIYvARnw9ICCYLf46t90ejZwNQJqgYncKeB1hA89OQ
FO/vCcIAEDYg1wBnRUPo+fqOyJRl3OsJ7jk9vLVzfeOSW3FTlFMRJS49tejWV64gn2k64aLVcP7x
NuTUicuKH7veAs3HvBEsrtoChmC5TVGLVB/rhssK2+omhLvBj2747lgvo/ld24LDrHksLu3/WVET
GiaYxKeuhJXZL2N3DFCO/sCS4z7CpsPZjoeCcr4KNEYxa5jIIXbLIfL7LaK79RH8933ldJV16uhg
riGHzEpDem/NH7gg7IVKD52HgKQCsXDuVABbavmINqgD19789I3F18+Mldvh9POq2rHd2R2Zchzd
hrgvnB/U+WFqG9H02hQt2mbAIoMLGdiL8xF0RV931liTQ5FW0LHRHynYE6+PYjmglXgdlUvIGKCH
A1PlLj/h5JlsFl5j8jQIDk2Otr/Zo1HpGolTBXvPpDtgK9/Jo/fnrMI1hJwi3vz4U1ZFOINDRwNj
MjQ76iAJ6YPf2QJXSboRdq6O7D9Dam1oLkUxjGD8OWjskzk9p1UXWyB10abgoJGtA35t0y9SXSZo
E1BzVH3NdLVK2gac2eoTNxlvivleer+uL9WqN/xnQ3U4ADCpQ71lw5DvZEjoLDdOyTUDiyocYHbL
uaW+pxtCB9Ihj4l4J0NKCApOdH99CCtrAmoOxDtLHvay4WkgVqZrReUeLP81a26aUgvT9FumsdCp
NkytDAamIG+DEgse7e6yYieOXQ25T1s+uofh0TdfnC0pxZUFR3kWUwXcG5SA1ZRp1/gazdrMO+AE
iln5s+TVnT9BpaPeWJQ/fqrsUHc5v/COBTQWFs8HYnq9Vfj15B7EWMmQz9l9nvK7wXXjNBc/xDTp
t5jXV9OZ4snlyfUFWxsm2sIXzjkIa120slJeSLDjpt5hFPwutW/Sp6Da0TJ4/0EHFRXkt5f47jIB
jTYIux0qmBmMPVighg1fWJ3D0+8rzuBMAikcgtVqQd6Ziz14xyb9qMu7qqlDWtbhONyA7+363K1c
EGeDWjbDiQfOnVtlpMWgtIMbfAFObfpy3cDKbjozoERNSLgJbQSH20EMMtJz4GKR/QKPYwj8JP7/
83VrKxsKUg/A5S3qQGjlV2KozG1JarjYUBo7uNpfDdtKqK4NB+wzNioRFvhn1JwK58Kv0JGtHeAi
YU1eHTqFjiN2RsF3ed7srg9nbXVOrSkukWfE7/Fq1Q7UNAaI+YKggub3bTBsTNuaHYScwKz6OPUu
coclT4leEEc71O18O9TdAwNVRV5sle/XJg/w1UX+3ILcvMp/1ATWNNMWwzFZERJ0nh+QZ4FELnq8
Ng6kFT8AnBw5NEQkePCr55HmTnnR2Vp6lHaDdF6UB9/fvTI+uPKXqA0pEXSXnu+bISg8VtllcKBF
7AQhlwmI+a6bWBvDqQll8T3emA6rOVJGz6m7n7IN31r5PAi1Fg4PFKIumZT0udHsofL9Q1/Nt21V
J2WZbiQglzBJuRVQD0QlDbHbIryj3AozYlsxpngxBbYWBfZr7T5X7s4K0OH5F+meus3Oq7UxnRpc
/v3kNGPVLALbgsH+W0eLCHfAhl+tbBRIneJoQtEcShDq9qfIJNR6z0G0ApIj7SbIQ816efeyA9qP
1zLqdz6AdErsOYLAk0+WBaKQu9kDsOTm+udX9mCAWMBeIg7wW6hNvHhWljPtDXoULbeioffDJhU3
9fhLs+qlJ3b+fN3e2pIsZYKlf3AhLFRO5AYUiAKYpPQ4+fdQrjQ37q/Vz4NOZWnmw0npKZ9H1ZkJ
e2ghe+T9LfosDDZ+/tqC47v/ft8896iOydqHym0KtSWQabqyjhkZIVcBkcrr87RlSNkrFUS2tabE
QFB57IuoBE3quGFC1RdbnjVL7hbweNyRC+DtfDDm7PrM60ATVAm667z6ocyhviGsuPTNh4J7RYh6
GwQJUYbkqI6kRoBUL5hlNzbRn1Srei6c/A711ZNROljzSOjR9rTu0Fm5UyVQmXqGIvIAeVgnT1DV
qO9tgSAcrKLfCur29/PUd2HdSvOXDjG765O/dlCd/iDFi5qczrlXYWJwee3Q6xj2xWdtOlB6NBe6
PPQSTPPGy2+lj2Bp10RN3ljUJvEiO1+MCtEk91xsjAArD/6cv4BfCj2jeRGgCwnteuz23lTVkeE3
dDfkQR2aFfOieRjGsGlLEetd3cSMDizGi9mOs4wV96hctbvAfncXGPoJUKgGCROqPJcygnSyWTmj
gepIMvlalPZLo00b19GF/5+bUN91Gd7izuDiXHLSh4B/0dyoYD+vr/LF0aeYUFaZkabNpkqnYLIA
VV33a0iH2AP9DvvGoHNz3dbqcCCSh0cq7omLq89DOyXR+45CSgL9nPzOlL978vu6jdXxnNhYzsaT
264G6s+xqoEee6HFpRxDY/pRtXXYjffC2kJxLdHGxZ5FBmaBjkMhQy2f9FkGppRpOTv86dkppk/F
zA7UyeMgqDeSkxdztxxTJ6aUcRngt861PkuPjWch4H1LAbok+cZhuHZxLHUgwD6AuAIu9XzyPDnr
dOpmcui4GTlgYeZbscKWhWVGT5ZHI8IhNcArh3E4jjLJ/C/Xl3/r+8oB0rd5lhYuvq//XWaxM24E
ClufVx5uUnfLnrf4PCcoyUR2vfGcXnOo0wVQLiO3y3S99A1ymNz7rpD73iZRnj0X9hY10sU2gTuB
JwUJe+CSUcdaBnqyDpxkdWn6hBwc8qgFt5ORxf5ghE1+IPYWhdGqLXgUepeQygeD+7ktZgkdNQ5b
w6DSxyBFL1j9XPcyDCojMb2NmvLqDC5EsgsUeJHgPTdWN4Ue4LbUDiDlS6AwndQ2+ZpW2q+JNvvr
vrZqCg9qHwhakFmoSV42NgNnto7aR8ciiz6YnUwgDl6g8fn/Z2j5ISeLNTkMdbQZhszijqFZvuhv
K6ePhLdx/a6dMQFQzeiPAKj2IlFQ2/0E8nsUDmYtva3L7JFK56aTdGOJVsD5wDaf2FEcYhrwSiXB
sBTVgs9pzt4mho65wQwSq5wfNdC3V163A7n/rtf1fW+V367P55pDYt0gKoQYA/AD5c6jDoQCUM3C
EywfQ15PoVZDeEt7LZD+5S/Xbf1J7qp3xKkxZbCVK6AwJV1yoNwddoVtU0Rz3q8684c7i4xs39S9
G1kNg8y6ZaA1EZrr4iZol+MLHhWaY1+FE2BUiSfN6hdLva+aUd77xEVQNncPxDXLMJCF+eAYAFG0
yNTu+kJzwlEHT0KFJrJIQ6gYOnMfxCVCyDCvOf3k5jm5rbs2uC8lZPSCEnx7iHSglp535KbVyYC4
1yZPKc/ADyWN4D6g5Vudi/Z+BoAuBplOtp+E7YNZO59uG25XT9Idu4RwCBtAAZs8tnnxWwxsN7Bh
KENnKttIz9zxSeu7OmpzCRk9E3VPybv+1hxQCEP7gC3B113cZzNEGNJAWlFFUJmmbkaTyqblTT6y
b1Lr0xgq0vjB7vwD0XIblkxqBwIu3N0820E4dlO6t+cS7dmWmH47zJ/i68t64UJL2IQuIhfVEDxJ
Ve1Ra4S6WNsVCJuC5ieYD/qkGeSzBwr8uWkjxoeN6//i4lHsKceaqwsyGzmjR4+lie2nEZs+Eggu
zeDIVwO7r8prmHWmuXWqIeXpfpWBHvXlvQNQ9Fx/ApnW9clbOzgDxBjgTUOS5YI9rRl0nmWajyBg
DO35eReN5l/XLVycZMt0IZ2GpAQIei5wLRaBTw89fMLXjtP4F6gZy2FjY6+uyIkJ5QbVfIBMOmPW
DgWURuaw3hKD3Pq+EovZEsVb5uD7oF6+rza4TVY/jvLA0nq5PIQUd+ozW5PQvYfMBUuHcC68R81v
NyZIVSvF0p7vkWUPnVxbM+lM1EEzvGhFOYWNl/Idqn7kzh9sVKnohMquPxUhCtR1VJWZ3HHdbPe5
nmWRY9Tsp173RmyxEuJ+c57LUGuCrWamVT9Z2k7x8MdEqIkYEz0qUFbDT9Qk6K3Nv6bS3DU62bi/
16wYSDAgx4Regwu6VksyH0xUCIB8Q9tTceuAlcryNqKRLSOWMtuUpfayrsCi0QhErj86Jt50kd6+
f2edjkV1ezbOtd4sWXH/VebHan4qt/AL6yMJIGngAYB+waY84qkDygiUE8Z6zCKpDTeGGLOwfn8T
DhzUAPoYWfGlt0QN4GwL8BvPBrjE3QvnCzc2DqGLY275vIvUEnocIVqrNqXVkwZmmgEn6iiDJ4jM
3lBm3TGZxvpkRx9YFYA0ceh5UKtXk8o400EjRNxFtua7m/4i3k36bjLlZTTordNRrFjKSMpuTlEn
71OzxW7O94TFtpnQOvnAKJCLNtCWhtY6tbGhaQxbgKtIO3R1lt5K2oq9Owqy512z9dJdHmpnURni
T9B34rzBJYEkkrJbCl9MZl+hU98Y5EselE44VPTbzNkLUi5/tzNeKcI3tvjpVq0i8QuM8wLcVR8n
HP2qs5P3xqEe0oTq+4yL0Gm+ZCRp5vsZXLvX53MlSIH2t49iBkgV4B3Kkjk+odpYBfqBVL8pB7MC
I+GEtlDLu29At3jd2HJlXMwomCkWxPOypZQrhehSukPGjUMORdd7z8KbSLKx2LUGWK1sLQNlsuck
dumy0M48Gl+3vnJmoAK9vC4xr5dVfbDitlNOM+MwGn2km9/a9hOB5t51I5fVaHgN3gwI+5DwuVRX
o1mdBqwzjINvPqezGQ7TnVnpIR13mRdTkiAICPIf143+8XplYoGFQgvTUvqAGvUy9JNrtCd4oRRF
4xzsKm8S4VXgMre0NGFNr9+UemfFQ2m85nPZjqHXzt1+7HsezXPf/e23vohdVhlPQZ22YVB7Q5jr
br8327T9Plpd/8Lbdg6tRuaPU4MOMtxS5iezmfnOoIgMdFnCURvBnlvpfheyKW+EJ8xI14dxh7dF
GXkgPSniqmBV4rZ6utPmXCRdg/7JEOwhNBI4Sg5k1tyXofVA0WXUW0ColaUHxsFGEhY0FajVKs0k
aS9qn6FL7dB75eNgQNEoL57cOd1dXwc1QQ+AI6poBpglER/7IBBVdtPYoCXGFG5+9GRz6/f3QFlN
9IFVLOLsRq/4rmu/Oe3rlD3U3osRFBuPcyVkW8yDhQi0zBgntAbURnJkGDmY4szySLzjgNkFnc2G
e29ZWE6vE0cbcpGSeZzLY2HFLfjjt2ACW99XTgio0hGbQ1j7qGdjPEN6x9iCDik3rjpHpuIKgCH0
RW/p5ZGad2kAebg0DZkOGnOrf995c2FJSSF00hqFxbAaqTYnFR7ntlNBv3qLVHZ9QNBGRffl0r6o
+Fym+40zulZ5HLpdMz5T5yYjYeFuRA+rVhAD2eBjgByDCrLVoQifa9QrjhkOZ7N6a8WnSv81yE/X
d9Dq+iNNhiZeG21lrnnuX9LjE4i/A4hGftOyaHwnfcg/S4JGVehwoESMtpvzz9uEdt3s1Zgr+pLx
J2ynjf2hHDR/DJwK7SmLoduT0Qakh9BesJ/8RELxb4tN2jLXJglwMTxGEAYBb6ec9lx2I6Tscn4E
kap576NFJsxyYkNBSBe7Shhz5C3CiUM/vfrB9JSxkMh9+91mVVw47i2bqodBf3MhnqN7w9+1GKYw
SIuwc+/yku12czE/CYv/1QFdQthzYJKbSXpTbEIfO5qFVsZ1hzIa1R2CWpMH7fZy4qHnZG925mqh
N2ssmWhbhqjfQd24LB0IHUNByw9SNCBFhLLi2yzTOeaZ+YtKWUbEb93Qp4eO9vcsq372c6vvSqlB
ptKChCatX0y96aIhtdHC3AbQrJzMr34lf9pmaeM69dInrUiLpKvG4muX8fLR6ozhJmv7fX7Mjui5
vukD+jCXD9RuYz/Xb4P5fszpJ62YfVQLgRMDtW0Ro6lVS2ZKvzW6MYd9jab48mdQpaE33VkFQLO3
0g6iwNplaRPNQehL++eQ83pXpo4d6t0kEmGBw8PhPCQkofR24poWa17mgGC8CsXkxlWjRa75Exmz
DKgkVMF4OAsrC5nIIRvRVQYkoQtrCIEM/F1rbXugMyhWiWbZ37RWeystpPtLL7cTu9ONCCql2T6w
yl9Z10H+khIz6Vvwl0kb8E5TF0Zkk7GN+FhrOzJXP8dB+PFMqyABjVx318mmiIXbNGFrA2JY+24a
6lxnj+XUTclU2TwOjNaMyNg1n/sCbaSD33n7WdgizsGW9sDGRf2iz79BkTMP56YTYZ4V1a4fSRqZ
YzbsZjIW3/CAMxLeG+VT1cFlh7r5qxglAfyHQyaq6eWDNQkvAeP/D7ADGtEgve+8oB2m0K8ipwnM
JLO4iLx+SHdm4bxg4XCndpTe9TYegF7jihsv8J6l0/GoAGtC0tiVHo2OrF7Qm073Ig9e8czLIeza
VxHJTAPyS9yO/Wnq7uaJkaPeE38HnVH7ntsT/W5Njpf0fIZGKdp1ofvqBHOsI9/yNrjUS+S4OPiQ
2/dew91QLwo/tLieJQOV1V3Wce+2K0mBOejcSGt8K+waPLqHSdoPJEMbGBGtQIMCxAahmoalm0DH
UmkDhQiNNyYsa7gTtm0z/iYBGx9L15pYCAi3meQTqRKj09H86O2YsduN04QSZj6T2DRFetCwiAnL
2zT2NQ3RGkMmMJ+rLDYDzdt1moe9athdWHjuooVYIqFajdZNQaDQ2tsyD402b0CNbzRhYMxBNKAc
u0cWBCSmnWgTN/OdImRyMOO2T9F4VLU5yuzg7+fuXCTgAuhBEFnAOiuG29Q0u0jXmAjFQGjS08q6
FUHLI21E4lVaJYkktewwHzMae3R85aKuIzZaX1xtApzACOSd7eMEa4X7Ne9NYy8qAwRzHvvt2bSL
+3EaosnBcLRBHnhba5GtUZYgN24/pR52sc3pFFM6FVEzB1mCfk8jZMz197LS/Hhsq+axqArrtgU5
ZOwMAjvREGWCvifo5QTmAK2mgt3ximOPQEM3bCmdE1kC2z402Ls8b8ZQgkg8dEsUKTRg2nJAIu6A
tsbca63c+XrLb0xSjLflMH9H1MijzA5oDPKhNNZEm2NFWxqjUaNK2rrzbiDe6+6azEw37qbl7jl5
JPxzN51IoCp3K5cFa2fQroCn7ZeFjo9y5AmZf1AcntVWe8bqPXhiS7lovZ7iCPWgUkrBozXooYQq
sNySt1q9B0+MKPdgqtkEZw2MdM5Xr3jpvO/vD0ZAHPyvZuwSE50Eu3pvMLSc4/tl2oTY+MGW8vfW
AJRoAbozHTEnrEgKfWbkh4f4+gDWgrbTASjRumPnNg4TDEDg1hs/VU7stp875+a6lfW1RsC2KESA
L0iJ2cENZhKeGvw4pRFOa02E1TtzsP+47kLdhLbvRWpMmajSrv3aC6DeS8nTXD7X1vfW/MDbCXxy
/5pQ5kr0ukRH0SKRzGJINdGtZtDVWULo7ECcfEksKdkkSDOlA7Y9P9YuCokEMEgQfRnVFof+qksB
kozXH7hYLvJjfYM7ydMyfsSxn9Ti1sIhf325zVWvOjGhnCPdQA3DHxg/mhaY0brWlbd+Z9tha/ZD
nE7Q00YM9IrIJ4v6uZ4ec/C+3jhy6mIza1METZkfzkb6l5cDOgJc6Bg1XapHdQHk6cyMOpJIJiRQ
ckc5c4KKgfCJjL0J/AKBn0Fv2/C2kmBbk6asjbBTm8E6P+IuC6cOnH8b5ezVxQdEHH26gA5fJPW8
MS9E7vnlMXPeelyxbnWrm8XGwqyP4l8jKjpwbPS5wyVeHlEFNNCfbUQ6RcB8ffXXjSzMCCCNukTf
cciZmaJKObSmxvCg91uv2dVLCoCT/31f2YYZIX1Wd3jboNOB8r3wdySehjvjI0f7iRnlzNItMgEA
hmEM5Q+SPTjB7+vTpEJG/zmx/jOg9nPxHD35stPKY06qewZqwdyeEwhYfiobI3ZEkXjEvMuJ7kUg
A0pStwdt0pbs2LrX/TuXKobBs4Ye4hAEyZrm4KZgjSavk7OVr151CLSTASEEPsgLQD/SxzPyfpyD
bZLtbOi3W067EbisjuPEhHIP20Vu4mhu+VFnLBRiCIkH8eKtaGLLinLHeFk69vWIgQRTE7W8jEYw
3VOxu+4YW9Ol+LcJuAwxodZ2dGZkXcNpi/Ru9XA+mSvFsYO57Tviov+Zi695gHjcvguqz3m6sX82
zKiyedwvcbJ7GEaO8FFUZjhTZPDNH8LaYJ/YmC+VQwHYHDTX2xhPaxGsBntoZu3n9SXZWHhHuc8Y
AXVDV2MsrVEnY478WcviMvM34BnrZsBkZKJAcAkELWGmNKeOH43qcUYHR2F+Ntjz9aGsL8t/NpbZ
PIlY3XzqLTI3/DiiyyrrHzXNi2ghExtvqeuW1tflP0vLaE8ssd6ltUwxGjJ/R9vn135OPxTKgFf8
fxO2DPbEBPWCFoVdmKjkDPxVW3/qK28jdl22w8Wb6MSGsh25IYPCdmGjKb1X2h4tb0qE/T3lDyOz
oyBLI2vawG8un7xmUtmhGq/zZrJwmiFYvIcWXewgIaHXfhxo5Stx0XRVGeT2+mqt+95C0Qfhi4XH
5Xwq5TDXZkdxq7okGUxIle6Lv/9/FpRNRPWZdVDmxlusTMSvtN31YiPyWPNtEz2/aLpC8e6yeMgF
rXITJ0Fu7ElVhKAKCXhCi3cCtv/c3OD19IFNQcMdGOHP56oOJhq43MdIuj4EKi3q3TGs5EPN3gew
uTCk+F5ja/3g1C6uAv2h9SCtId8penFhQXE1IV3kditYCJw7IVEU+MCRdjJVai2FtCCu5Ca+33s/
dfOr1dy3W2jqtd1yakLxXJMZUJIvPZwzIHkvx9BsgocOF+egfUf9IGqGX9f9eO1cA7EHGEsD6FKi
Ze189WcwNIOQk+AEHb+irwLpow3Ex1qAuzDFgDZvUTpTafOCEYLZZVBWR26A8N3Zj+lbOubxEPzg
1VZstjp5ForQqAujKOha54OZJsPPMwcvc9O7z7rYYaH2RvfWm2l+xJVPDCn3jsWyekJKlR+B0UWg
Kebk+qqsDgRNtktpxTAuhMzN1EHyrnLLo2FVMbGgPFYfOf+BqkSkTTda+uW6uVUnWHiVwKoEMQhP
udxQRM6Nigeo3FlhTV+9YsPJVn3g5PuKk+XI5jLCl8CchbMWIdYUwS5vDvU7xcP+OQBODClnmT1M
VsEcDKRiMqzoJ13jEBnY6FZdu1zA0PjvbCnnmMl80HF6MNLK9nUcu6dCgs/O2Hp5rl3VyGsAFAqA
kQne63NnJkBRGI1V8mMhs12e3k7VL30ud40HaXP023UOT2ROPnLpnBhVVip1s7Y1l1KbGxxTWcYS
yGyLx47VxdddbnUSQRQGvCVwCvjv+ejaIBjJuHh4bzw5HTKyezZsbNLlt6qBB3iGgSoCOgGZIcUZ
hN1Xfa0bkGcwRUiCh7bpQ1YefP/z9aGs7p4TO4o/gEsXIWclyyOS8V8hO/ORr4NCE3B2bE2Vm0On
kgw+HfD1xngQtvys+XLjzbG6FtCu/58JZdEn5s1Gk0LHYv5mpi9O/5C5G0uxZUFZCn2UjTPXsJDT
59I5jsODTzbymesmMIqF3BRslopDDV7G7EobS6DPf+jZl2ncs/7rR5biPxOLI5wE6MVUVkQzpvI4
Gagcv9Vb3I9rO35RftBdcAWA3kuJKbVUL1yfIjiXvX7rdhNkrwLUI79I53c1vUI4yhk+8nw+NanM
GsABaKAzEZwz2jyMfR67cx0D5XfXiuz1+uytLRCiWfQ6YT+CbUYJzsD21I+eNyM4Q2VYNm9WZ6GI
9YHdApEONNIA+baQvZ8vkW910u0qTKFPqme9dm+pz7eijLX9DjYHhDNLv7etRjQuHYa8IE1xzENz
3jvW7vo8rX0eagrArILOGrwUyzyeeFlfjiCpQank6ASfneFgbmz2tc8vqauFgsf2LohJxtIfx4Fj
n4CztkT1egsRsvV95TDRRF1kBcVp6BQ7HyKmW5U29fsgjQepHhIK6FC3PMNUNgmiSKNL3al/TAGX
8Pwf1Zgm1xdAvTdUC8qesDIx+UYt+sd8utHrJzd4bR9yZ3/diMotjPkHffwS2mERwKiiAnsFNJlB
c8L6x2YyQLxLd5LQz4bF90X+VtIXP82OBXCpiKrvNO2LY30f5yENh3IL9XuRuV1+CHjmUadBg/kl
4rtgwGAIaGs8kiZ4LvXgredodMoZADZDnkEm2L0Vtn1TZnTvNfoPK81TNE65w0YqRz38/vwMvNSh
34PfcwHXhghRg/opfoYB6CjacfdjZ6dxL6dXUQOsAxpFO/GdMg2t2d9Eyi6vqtNQAZsB2GqQm0A1
AKRnKh0QtUgBJuuhfZzRC7Qn41DeeR1/bGdfQqmP7DVX+1LTyn+sZXcHoZe/Wmv826btL0MMryNF
OZkF5EX3WRkSs9SfiNG3uxbIu4RIdEDXhhkXEEyMWD/HLdNuU2cOUwHwkjffWcH8hOss8jro8QwM
BR/B94ML4CkBP7Itg/tmriqgJry/wZbz4IzoSx1YkEU+Zbu5dvbMK/djjhpeBwIAPQPYx8RVoQ8v
pemlkeYVP6gx5PF1/73chghGEFn9H2nXsRy3ki2/qCLgC9gCaEtSBCnK8G4QVxJV8AVTsF//Epp4
o+5qBBDkLEYb3sHp8sfkyaR/6Nx1Tbpo0ak46faU1Q/N15yddbaRNJLO4NwncwXwlW4RBsRi1BjC
fExU3W/UfcQ9C2q26MVbH4b0KM128CTNqrK4E2+THxlKlHyoVfvRtI9cvQNi1d4CyS4M5cqE5B6W
cE7zjMMEUV0dEKjhHI0n8mt9HItGgPKetbFnqiHpzkqmMk37uLMf7fSzoR6TyuMpsM1bWVDpkP5n
ui7MzLvi8m2qoqlVMpjJzNxH76Sqv0W9PyCSK0c3r14hMrs+Lvl2urEovYaZRghvuLAfw8zxJmF7
NAGjYxjvhMMBxLvTxr2OjlVN/QEQS2ud1s0vbQ8V1Axo8gCpxU3yYqgoKzWS2Y9VbN4NlXUXxs1L
b2+xby6B6AHzQgV7pr+55S2P6tFAFRsc72nFPWeAGjAAPhEaIQh3rehfLT0XhulCm+MDw7swK72l
eQqNHYBx7EfKX7r6gOyvs6VcsTiDFyakjRlPMYnbqQIjO+M/9TH90aHWPeTUXR/J0v6/nEBpY7Z5
w6nKMIH68I1nx2punVUOvb5bN7M0GoB1QW0CliqAJ6Rbj8YgBy9HjT5CZs0ttecufsnsLeXYpbHo
4F1SbGgO3HadKuhDoNEAJjyj03fF6Hj6pHll/m8Tb4zGWLQEYC0wM+iGgqLp9XE2ud4WicLAp93k
Yj8kNvXKaeq+6LkDvQMrrr9TIwaQUlVGVwxxvzfDkB2TonIOY5OjAIIBQN6MEP3cx0V1KhjAbK1O
k11pRuk5qbPibMWgyemJoXmTpo+vpsUHz6pKxQUTY++3Q2Ptk8o2E/Rm9wVDhjCpn0U3WW+AOlV3
g5nZe5CUpPumNNDpC2QpZFdD+z6NrM4bHZQsE06HT+qUxKfRSdBc0bTxJzGiEwE02NwtG4s8JDUg
pe/fCRTHFZOGvQDuluupS5SkMSEICLIIcOmTN0S0w1Y4uLTZLk1IezoiTUdzoDQfhfOgq8+ZeOb2
xjM7f+LC7/lzu86whpmvB96f3L9hJDFg41UcPsZD9U9CkgQYy/i4PlNLPa/AtgO3DWagGaQjpbSp
aTVTYTlobbYn1TVyN1KPXtoBepsUyZHU/Nxk5onHySFUoaUxOieLiF1Lw29ZZmy43YsDnlH9c9sp
ZEilA9wXutLpPENjfKRCOisBfBoA2vUBL63brHaLOB6ETTcRChF1xYxCA1evOWucltW+ao0BiU91
w9DsOcirNytS/v/xlTwLY6rJRAguiqr/YtQHo7mvLd1tm3M5PfX5fn1Ui3cFSnS4+CDMjRjsesPz
FGBuNEdZj10CZzQ/5vxfHDK3V5/X7SytELyxmdwcp+qm/Ri1sDpJGsN6nNA9Eqn/OPk74/c/m36m
a56Z7SBRI3Ov5MiiJGPL7MfIqxFSOZs9hksbADlNywHVCnaAHMHnYQuOGh7Ba5jjFj9Jj4r9gdW4
NDGv1oUjpjtpSYzZRKM+pcylCiDe9+z7+5fCAEAQCttoyrjpBTazBLD6RAHRrPlMwiDZvf/z5txu
PzMkzlLU12PotRjPbNdg+wLAb6UQVdrigJ6/IB8Q9Ev/CemQUJOvt64WNAGOJ0TOt/PKrvsFF+/E
GyDXI3SL1aXYWJUte9KBFF2utI0BshiStZ/02jgUrD0yDaQgoXPmQmykPOX2uz87+XJ80m1Whw7T
AbkOH0NR1pC5U9WnMKJvyIMWh2asnX1cZzUAhIz7Cq1/d6R4DREkHic6mo9cj4Yv6yuqyVjJ/zwo
F42H8l2POiD7w5bldHp8V5WJtdcAjD9kffgNDezTXgEMPiG1/jDopNpPox6eRNuVuyk0rX0RNTWC
/KrxJ7UDBLkErg8Jsp86KFYO2VixczHR1heIsV2ihfkOrNbGrs8HfqDMtnsXYvCwVVrOKwQGm/vc
Lkw/ajj4WeBwHTKqxLtybGu3Rm+HX2lx42WVWoBdBZwvhdN1d1k8xCdHOAN3axuUsDTklg8OsBro
qNHcFyUvzoLpzt6Ip3E/VAPwX61ZuGSAjEQDaNoh5djGLGmQO4oS6oLyY/pijxSeTdenh6GOgbdR
1dCzFJC99I1Qng2Kjo4JXA8QH3VpqYyflJBpJ92cvuT4rz41Her+E52mQ5Mbr9TKfjSpga9URXNk
WXJvKDkAAhE9tMOknJupKs99P2SeXqFNaSh1BX0UrLsHHp1AoC4bvQz6gq6Nxo1npYJzBiBq7dVl
EvoWnfAH9O3vigicd60W8S9mEdV+qwLi3Fo8O4DZ2vAI19GbohjiE1QVrINBWmvX2go7mgMf/Bit
I67VlS9OavcqEK+qtkOQnWteL1rLA70e+HaaEhQGLGYPNC1jv4qHyR2Qr3QzfXqrRjrhalYVdORo
FRiUa4G+A/iXYO5qP3UFV3bGMGb+qKMHCh1R3V3Tx+gNstoOPzL8p60t7UuYdOrZQQuD441o3UFW
i6mmXxAdPLxZ+MURaeEiw+vsAUn5nXdovYMWe/6bteRfra+LhymDfyucIn5uR2DvmrbvPZCDUU+J
BWjxUUb9bDv7SD334eehsFEuI7l1mEyBLh/w+NyVhdmiD6MCu6wztcLn7WTep0WcP+SRMnldWzru
2JTC14q8/BJptAomO8NmxFYqTgNOjav0g4IYF+nyUgWPLCW1Bnqfjqp7JVbAv1mnr0YmftO6zj/Z
bat7YF3QfhsVs9H1w9gBMjr9vZPott/WRrkfDF76mSgAjDBo85hVoEElGiv3RdV057jI5oasqSl2
VtMSn+K+vGvM3jqjFwYDHfLYz5Tsra/D9tD1UfxEknjuSWrYF83qVeE6SQeOHMY65UR5Oh7ysq5c
nanRWU2Ic9QUYXp0iqJTHqr2AY1Rg8/VvttVZW2A0a0Jvanoo1OsN+Whm353reZF2LcNOER8Hcph
GyHj0mWNuqAJ5AM0eG50SJW+o73FefjIAR9087Kt3KaI9viPf/NQ3Ft192v9dlzyoPD/niXWdOCi
5WhrYK1es7qB7MzgHPUKLKp8aI68DnEraFvcqUtuFK6bmV4OBxZ+2/Xjykfd5hAfCh8j5mNVyi3u
xcXvgz9hTsXPmszS09PWiVYkMVj5cqPdabX61IybhZYFP2qWEUN0hcwcKDbmv184ObRI7dppYusx
zQ4K5HSTHelP62uyZULyo0BXlxJzhImWo1qhuRojbrGF6VmYK6iSoIg/7zL46/PfL8aR4RFR9ShO
AsctrXOdbLgBi59HHQDRqAa1iz9v8sXnOw0h05iaSZDbnuVb76anRL4P3DjgRkSZAkUXKUlE0Bpa
5vaUBHHeuD0FZcL4sr4ISwNANQ1VCFDDYAzS/OQqiaxoVOOgYV6Nnpp3K0XOI7j4vrSPBrUUDXL+
cUC/JcZ+IBt7aOEiAU898FPYqJB8ljtdSlaDiwGcB0FpOufY+Qohi2QaPEHBPSF+fmCqLmxJU4XH
ziycqYmDYT8anxVlI/haHAoyTxo0dDEemf1nsIltWyNPgi6jT2DTw7/oot7DQffR9bs+lC1b0tGL
C90qe/gvgQ5CeW9gyfepU8C3Kyx0kaboBi0T49u6yYXTjornzKIzh+U3NSaioPdSjEkSRAVkT8P7
MebnOHxdN7K0m+eQQwFzgAYzyvVpD6k+Kt3gJIHhfEL3QbbFSLnwjKC+DaJSPF3gc5PTKZoT6wk8
/SQIa4oOa9UVyk817Hehs4Hc2zIkHXy7i207K3HwdfWXbX8viOGG9YvJN0CVC/vgajzSS5WjE72I
0UkMdeh/OPgQ0RLq5pC/NdlTo/27vjYLG+DKlnR8iF1GaapqSdCWAfD1XRnE/eEDJkDk/IfYdeYN
vV5+I4qEoZVY/jT+LoxdMu4sZWMbLy4MOJqgn6PMrAhSkGWOuVVEtMQpTbMRqm95Er1EehI9V02s
+JVeKhvtXAtbGirnELEA2wuYVmTObTrRsNamJglqYze5vbH7wJRdfF4aj9Kis14J6yTotRCk5Mmn
xFZOYH7ZSHYuT9vfUUj7OYy6RvRMJEEzuXb4Txnvo3IfhhtJky0r0naORzi2TlglwUTOZnkixgtv
sAW8/23KpI2sGlh/4WBF4jR0ywrcl8Z94+zXjSwV37DucJKx6rg0Fekq4w2IWoFcSIKxVDMEC4X9
S4tRjIK+6/jQclQzEVukUFbLjdxL2lzxDVx8fs5SvjHe5R3495dIW8SpOWE8wi+hoa+PO6JsDHXr
+9LeEFEE8k2KS0jDefUh5bw+k4t3HAWp5NyNgHqztFx9nxIt6bFcQ/OUpw9a+xymgR6fBNvKCS8O
5MKS5OtAnFNFBqDD60PewPQ+vVtcFNrKEMT+70jm7X/hbNY5sSDNg0MEUgOklgwj9VLEluvTNQcP
Ut4ORoADASYR6BiZgnLsCLTbgHMI8gyR/uBF5MfUhruZjbthHUAwv5p3q9zM48KjCpVLqIPgZb0e
VwnINUOqOQ2yDh19T4WxgYBcWhdADABNgwgQkj7Suszt0MWUOmlgHKr2cUo3UF3ztMszBgI2NNui
ueeWvLRsosoZmJYFtfmvwb1+72h7K3xZX5ZbkmpMEtjWEPWBUOi2MpmBikOrRliZ1ZLqz0PiW8ld
BmqHxidAN/RickfiCX2rSXZx8maeMbSSO7c1AWv+MWk/wS64nV/6esOBX/o8RaXhP7InN/xCYVZY
Q1H34HqC2k2yj+Mf6/O28H10wNs4+vMFRuW9NTJTTLYex0HYPhuvVbWBkdj6vHQ3gga26BMHnwer
QmLEfjRsoSoX3KbLAcguJ89BZdNnUMmyQuPc1MrnoUep0Ky3bvlFOzpglYCkIXFBpctF0zNobxt5
HChN7Tf2m0DW8gNMqsAW/bUxX9UXF1iedLSYMkRrYqhdowNCMS5RjXx/TI5aAogfZ5AfbnzpPSlr
K+7ho8dBVcFhIi8KP67vqYUDj6h2dgDBroDYU1p0RiODZaEOBXo01rLwdyqqvUHuatCIv98QTh6w
tCAHxRUjzVdiioq3qhkHOXuM9N+k/S0G6hnjVq1maUCXdiS/WaspwAgTBqSrP4rszOOfdedTsSWf
tHRYgBAH/HIOAG+CdaWtWW5MyAX02uiHTuTyfCv1tjgSdG4AzIiszE19cVKzWrHSMQogygaaHKU8
2knxRafkSMrJXV+dpROjXtiSvE1trMB8hGgJz5bmuE7FQhTQCZiRzHCrJ2nJG3RUICRNYOzxyshl
TZIlTJhRB608eH0OUqWQUXuzG3LWCu6bUfRbaxTwgVnIWVNn14XKW2qEG5HI4ngvfoN0QxQCFe/R
xng7tbPQtW7vmrh4Qo57Kzu8uE8uDEnbfmqmBBByBVeebd3D1VY8vbHJbn31Fo0gGTEXimemQWn1
iibLxSSMKKhbr/EAbvvfPj+bv7jqqDUOjIUWNiI4y5BX+8CzNtPyoQKJYJTKmEOwd8dhw6BE1hGn
h1JBfK8OYMdfH8PiYbowIo2hLepK7fs2CpQq0PV/I0s/aFruqdrndTuLGwulgLnWPZd9JDsczU5m
M9tx6GkUBxQfUM/YQqnNH5G8NGTV4P+poOQF4E8yQtE5Vogqxduj/wb4iSkbXuDSIBAXA5ULbACo
faRXB+QxZZMlNha82PHMd/gu27oFFodwYULaslGRT5nIYMKpQFbnU//9ywBkHRRTcU/gVZOOHWpV
gMKPSJWXVuLmpuqOYpfzjRB9IbxAs+tfI9JTw5WsTXoLaUBEY2YDlg0g7O9JeUyzf9vqh+g2/LPl
Vflrbv45F8dQpFXDEgZzXHkJoxhsdGga2chtLC/Lf23ISceCD3mqADgTZNYppQeysSwbMyZ7GzmZ
Cpt3WJbBVP2RDMcxHo6V0u7srH1ojPy57o09CsobF9i8EDfn5e9Cyb0eZQW682ZIYZb8w8ARmYSB
owVJ0R+GBmx9yv+2UJq0t51+bC0lxySykRw4mSKo62ngGjXaDe9wY0f8ITy92BF9Gw54P2HI4r/C
6MmyUTMejusnaenivNjkciqfMk2taxVdJDXbxfGxKh+cyq22cEiL+w7O1IzhQd+w3J2YMFAL0gEF
A5LHhzBNfPEBWQ4Idv+1IL34KtFRHwdMNaC8dPtXKDlsuFBbQ5CuHGusU9sm2GQifSyOHfvAwwJ/
0wL0cfbVzdn8xVrXtEDK0SJwOEEZFg9P1fitCN+fQscc/bUx77cLGyzLcwHWsDhQHQ7u07fJfGna
vTIhNv+9vqvmybg5kReWpNXQacN6kzPkHfsdWGvdEqJKGlqfEwAZmmjar1tbXpq/45KWxkmEpbMG
c0fo0VLdId64X+ZfuzYa6SFAf4SZqcRGNU29T8IfdvKVp7bbpT/Xh/EHDHxrx0a3ILIAyJ9I73Js
J+M4zed9YNByEl3HH2od2KZ6oKWnQVdqB8EpA3qMQLb0pSO8zlL0f7QWFHCC8O+a0uuADwEPqVWJ
+ZQXeXeC7N7bwBCWxRzN4NQR9ABsK92pnVl6NgG3J5ZDBU9y1TPXjsFaO1kgeytTW981DnS+bKgC
uJ3RTHsrD80j18x+wxtZWj0UwiADC4AAgmDpOi1Kkpj5iJSaUe+Rck/rjVhgafUuvy+drAxy1aFu
4vuN8xngJSX6rSg/rXTjbG2NQjpbaA+ymYiKNABP3nhvio1BLD1xl4OQDhRDi12OAigGIe57ErtV
8pZxAMjaO8SMJfhs17fi1pxJJ4qMZUc1AXMDaGRTl4fP5njYfBW2rEjnCoQ8oxqKNA1motqkeY0M
MCACo5d+XR/N1tpInpVF26iOG4zGLn/XU+H2W+rtcpfmjGecaXH+fw/LHIOFMoOTeJYGKQWndneX
OnckPJHwC49/JcrgdcWzqH/qzqlV97pKzt2WuPvGVP5JyV5c7SqNJ4GG2jQIwRMJEvLoyCboUJzW
J3LJCqDQaKtE+ADKRumoVm1rV3QaUP7IHdCa8jseQymATF6SGv+um1p8QcCeMedsVQuyNtJbVbHK
pJ0TB1OODg400wj0nQMab6RtedfVLHbtvCcbF/2iw3VhVBpfZsZQW8lg1AT3e0jQe+lGrdg4W0u7
EQifWZYAc3kDiUq5MBLwWsWBHU0CJWzSg01nq/q/aAQ5RWT9IBN3o7gxZMhUA+wTB0b1IwnBx9z9
WF+fxam6MCCdXai7cZCAaHhYGD1yGy1pjvXZjNhu3czyOJCJVYHHQCFbWpE4y2qoaMLrSvq9AiRk
sbGjt74///3i3NTxZPAxxJObfq0AO3xnl/ufe2F+y0FuqqFwJFeomoiKuG5yVEbTb4Y4IEr9wPRc
fF86JQNK7qkgKPGnk8e6J4zjf/u+NP3a0JSWHaFKbfe+k++2Mk+L94mNZhEwgqJ1Uk4aT2ZHOYRg
USWcfmnm6A0F4PbWt2JSNuZpcbci34GcCtiYcXNdL7PT6KxEHgHRgWqBzgBI2VT1zL7316draTyA
ks9cs/DjqYx2LNuhD9O8B0KN2jPeJoe6yWT6baNt3CHq0oBAawCUCrgy0GgjPWl6UpYaG3BT1VF3
iMLihTRQjepIgs5yFSBpXiVeGnV+ER36bAKN1uiCyu8hDYcDlOIP9AOK7shU4RmEZCRYAuTInzFg
tAob9eSxP76K/rg+r0un9PLr0jbXi6ruuhDvjviuj75ONmZzaTIvPy/tcmMkZc3SEQimaF80/lg8
6uJ1fQRLOwPFcLAnAGY7M5tcb0AQBOR9XyH0clLDLV/oHQj0hnqrOLLkJYITwTGR4QHBjdzIknJl
EILiPIUMPPzmJwExu/TY8+fSAaV09oEOqVkx77/mpDegtuphhGh4EqjxF+ThVPG8PmnzpMjxEFB4
QBJZQELfFMOdyLLAL2GzYFL0Rx0aEX4UoqDUgHuyFIbvAJ3Fwva17bb225LzAWFqXEw4xEj1zhvm
4lXoiUISR4ViPF7Xfd4Pvs61/aDRo6aJz3Xv7NbHuWVOup0mLR/ssoC5CJ1yZT/sU4v4QMB6iIse
IdD1gVsKCrJoPAMpA6Co0puXdmUcdlMcobaVvFZ6ipbUFNhN4pptsWFq6WQBUgs+Kogj4aaStn1M
6t4UXRMFYETvqgNEWdAysD55GyZk11spQdkhKMoLZfGq8q8N+zk4v9ZNzBMi78MZyeCgFRDdqfJl
K1IzNx2GWvBY3aXN98j5uv79pSEg9kUme9bbRQH1ersNcZQz24zToKiQJjGGO0N9LqGHsW5laRQX
MYpMG4VdhmS5PUdb4Y+CfR+2QpDF79t4x9FnCroPmfs4yqhGeo0DsGQeDOD9T+s/f+mQQCv+v5+X
Ktl549SVhoaRAB2liblP36AQEqqHeIvC+XYYALD94WsCFB/aptKWjcB8m3cTQEVw1F0D2eNu47W5
fQpAFAHkLZgBIYYH1/Z6tZGMGGhkiywASwDkj75DALtWzkO2FWfc7irwdYIWEIYAxLp5cviYoAZK
gYYpy9dufK71s2ZuZCWWTBgGms9nNBTyuvNcXtyTBsCFvVJ3cVAQgQ5mKPVspNqXFuPSwPwDLgz0
xljovIABngsXgG+xWRlfsIAoDOKQaCqAsJq8Golqd+BozvPgbiy/1P3L+qZdmCBAIlGNAuYfrqfM
3oS8d+9UhGCtswY5ugLy6pnrFFtV6Nt3HxsKor8WYj0opMrlMItV1pSaUQak71Me7tAK9pTFTwNe
/7w5G+LdQcG1NenZJ4VVm7UNa+nR/BRvcccsLIhu4cXHg482NOQir5d80Jx8qFhcBgR6GMOzvSml
sGVA+vnor0RDl4ABO4FKhz+0u/U1XzjfVwOQLpCCDFSZSny/KL8P5rkHU/JwTszP77dCURqeo4xZ
2VQ6GXEyiMrhSRUgqVkeOwg1sWNaHteNLE0VfHlwIOAfvFDSWpS1GqpOTMvA/Fk5Xw3ty/rnF04H
fv7fz0sr0faxAlk+qwzKrPN44+Wtb4fTxrO3aARkYYYNMBfQ4xJik1IyxaWRlAFtz3XkgLoawpbj
RvZ30QhEkTXAUeE1/mFQubinOI1jEnGNB7Qeh2MaZx1kBZP2i9FXjr8+aUtrAl1szQJCGH17MsFC
XlammcRpGfD0LtDIu0uOgO5cfF1yRXNolVlmiq8L81zHpatDiK3eonpfOiHA7QHkCJoPMBlJJyRV
s4iDvhpDYANa3U7jCCLe53baWJSFmQJ4AnOE2xdNNrLWiEnGkFIw/gSG8jRLMrx/Ia4+LzkkBA8v
aTJ8PsT5KIN+w01Y2FJAZyBhAWIFsBjKMQgUgSmtBp0DNoNe4AoIcBOVWt+ZVLHhWS1aAk8lVt6Z
TUkOiakkuaknEw+w50Dop7tqF3s9KKXWN+68qtdeNDQKL8zMy3VxRkKkqLtQh5m0/FrVA1q5HFcz
H0PljpBAJ8Lrx5/rFhcH5swpUHjtBqgpri1WTVEINhlY+iF3B90f+SPJN+7hxU12YUOaPNHhDstn
G3H9i+mTL+y39UEsHJY5xAZ4SplJnuV9YBOrSLN+YoFW3k/TMylaUCDzo9I3G+uzNJJLQ9LRp5D2
IKhKQqXei1N00g9bju/CcoAJdVYat8AWAh/iejk6mpVgwxkJJMBfFboX+snYwpotTJaJI48uWpTQ
b9lnRmjeo27VkUfN+Wwko6tZPwSt3KnfrS/Kwlxd2ZHmCmwQTt42sGNYvcuz16rcMHAb7cCj1oEE
B9sSPDtdehoLFo+AmTEGIEuFk2J7JdPcplE9gChdvX4/evfanHQjoyQRQq81JI9p+q02H5xw10QH
yICuz9oCf90cJyARPiM1QKkj7QDBG0OptIiBzRuCYrUHGM1eNVq49V8G+p2iRSAtXsJyeP/Ohlk4
kzN/I8Ca0hlNgapCzqhkAWgl8ldIWa4Pa3EzXHx+/vvFxTZpbe5UTsrgfTdeDH3KMtu4oefVlq7O
qwHMJ+vCQmMqqePUNQvQIpb5Fj+Q+JsCltdyt0XsvnhGTfTUzILtgCFIKwQvBjq1qII9ZrnyrBIn
OtlD35xUKNJujGlx1i4sSZezTjkYLGpYsmtQM0K5YMOTWfw+LhoTjESgV5JjIh3s1K3Zo1Wj/qkM
h3iLb31pohAyIqsFNlUQaUqu8djXPDJSIPcH1r0KwXep7txh57/fh8GT/NeMdA+IvDfE1M0NAkR7
hfbO57H9yOkAAkzBKwnnlRqSiZCaTd0WIg4Yvxvr43BYPx1LN5nmwPmGc4xkh+zsNa2ecK6bUVBQ
SGERyOMmjp/wM4/ik6pvvMaLq/LXmNxCYyi8dApOAQOe0l3EzG8Z0FRdb7ytj2lpbyFPB35yFc4y
lW9nUBepPKMw04nzG5h0P/J1zJcDDP1M1Xp92m1W6iA9Adx7hIxk97BJfr40SWDJ+O/3pcdLgwg6
4i5g1g3x7ND6AHI/D3xGG7filhXpgBTMtCuor0SByV/2JPpm0Q0DSxtLd4AMAGkgOC1ucstK3HUN
x9GgGohg6vzODPNnoQynxCG7CHX8DXtLiw7+MROZHKTV4CldL0tfOKVOQ5wTuGvupxah5PqyL43H
BGcDIN9gMrnJMiu5khkxWrODQZyt7sFWwWYDPQo//rVuZ2lhcCnO/v78qMhFIrOdMqPVKtix88S1
2uiokfLBNrcYwxfna9alQU4KOQpl/vvFo0VAnlYPFearvE87242hGrQ+kGUDYHkHQRGuLirtMO50
ORqOB6A16mhnW7suMbx1C0vuJBIUc4fOHETI6IMJiDw62gPurpr4SR+6rfHU9pEPdqKNsSxbgq+H
xkw4xzJQgDWq3dhihL+nejrN3Q568aU7WB8a0F8z2vWaTNCMZDaFGdYDlARARQXsPG+agz18XZ+6
2WOUXRaqI+p20N12W9ovQbenDZOYHVhX6Eez3xvqPVg8rBYRvxfWG6/9Qs+piqrDX3vSK8ZDPgpQ
VbFghKNcoPqt13swAoFxfZ+B69KPgVLiH8gwXBmdJ+FiiytWFSURsK6BnkGn1yflxq5YOqoU0sig
h4DjevMSqCBv1FXeYxKdh7gb/aK6i+zqfzQiPQedMlpJBsaDYKpeOlp7PDzRcSv4XzqrSCMC/o2O
bbS4SjMFhvihTymCS269iu55NI7r221xphyKRj3kGHTkwK9XonV0jTtEREGrx4/tMJ7aog+6snxb
N7PQ3IYUBqT2DBM1aUCSpMkio1bZIFGEnZI0LhPhmVXhXidpMJmDN44z1M/weNe6JhSb27D3rez9
hJjXv0G69ywtNhNuVlFAnL2t3I3dFvpz6SW6HKR0liLDjJ1anzu2+ruEvxKj2NPJ8lMFDpyysfuW
NgYQzwg2sL/hIkoBRzuUtOxDCjddHKf0RDd8qaV9geZKDQ+3je0ne5/za2sjt8UgK5c/9YP1QLT+
qUE3yvq+WBwFIgFwoCrIcsk9j9UEt1wFkgndwmOzTxNCf2u1GW9FmkuXKpiWEZsh73ubjzdVNoA4
Dr50bcBl4+qhKE9OFrkMJMmR2fsm/9yaW37W0tN0aVTaDURoudCEGgX2zKlZRMAUvVZR6EXK1l5Y
WixkuuYB4poAavH6EDd5WIC9A2iB3uazbkvjOjz2Yqf9+f7VurDjSCUBNExPrd6hiY/1hs8G1Y+2
aO8WnyOoM6GxG3opWCzpjJoqGUKtmaJgUKy7cio/h7n9WLTEVToWgB3tBQSrAKBZQZq2Pkmq3foI
F2cSmW84LzhUQAJdz6Rid2OopOG8ZtEn1B6DLmSH0NY/8kCBahlCLIqJAot8HYL5aQCwro8CvRxR
5vo9iDdabiUmFwaDXQ3CNwBJZmYMaTA8YZ2h1RnaVjTy2JvkNDX9gaTDaX3OFvY5zFiWBRI4YNlk
d5KBGjPXNcxZPFAUswdw5VgeI09sS0tzcTxgeZiJKoy5NH+9OF0Z9TEXoC/Q6uTEOv0gVNPTGuvd
vX4Aq4CNB5o9wIOhp+jaTK4a4LMDn2BA7COLDlul+cVR/P28JR0iLRoSoY0Iv0oCOtpRuDb92Wnq
xvOwZUV6HgqA5licgrSiMRt4Jo5LkAAbiy0faCkzCdoVsEz/0VmCdtv1ZJEaRKsDsq5B0n5zSLav
utDLjNJPoMDTgZ5dTT+rWuUaW8rUC0/tlV3Jb2Hc6U1TYJFMdCpGPAIx7ZeQn4oJPLdQDF3f4Quv
FFBjCDDmrtlbHNPYDROpup48otzzT5YXXhP3X9ZNLI0HqDm0sOFfdKpL914rrF6zjIk8quJ73dY7
Bd0wzg+AVX2SbfQNLZxX6HphxZCFgcSXfF4rWnMATisGOhZ4+fadqYa7qUUL4/SBEvJ8iUJXEUIO
kFqTBmUwA7l4jlRGPja7dFKPLcA0TmXu1ufuTx5aipmu7EgvbWGJtuRMB5RtJA8hMb2qzveD0hzi
6hnkmgddzTwjbL0OHXQoOx0bu/QGiMyv/4z5Xlj7FdK9IZIqLMASjNdR6C7EMb0cSl7xcJdO35yw
d1MF7ErT87rNeWQrNmXsWNKoOSBXcGyo1SBT8InZiTe04qGttYPJ+8ASG4nChaNA4WWAbBWX4y0R
Ul8klShK9Kdjh/lp2fjNVgC8YUEeUlsleqcLB85M/ABkpGuJtw/MGWANgKlBRgKRz/WVNaZ62SPL
wwK1AEmzP0Y7pvpO+lL1h/4DQC8UA/7amgd7EeiWvaMkia6wIBx3TL+j2Wdj2Mh0L9wcMIF0qgUF
kNva0KCh9BA5JsLQ/k5N9ln6AEYU45F+pAh1ZUi6cjujZiHgIggJks5V2tYdlSBxnuLsvlC6c05b
DzIzXhJ+XV+uxf1wMT5puUirMiOcy6u68zSVEOr5sf79rfmTliiLdQ5eKXy/jndUO9aWB8WS7s15
P43tDGDH/2ZIG4pp0ktZkZq0nOWYPouyoz2GX8vB+BJ3hnD7URinBAx8GzfS0tAQWhmIeYBpvylK
9Uphl3SA4+yYBfvEyjo/14yYO7DwV17STc7e6VP+e30+FzwPMFhCilxF1QJcadI1WDeG1kDHDEbJ
Y13WP1DS/BGyjTds0QgSVyghIFbAP9fnqlGhWQaOegYmqx/CIW4yfAHD7cb0Le080MDOTTZIuuG5
vDZiFoOwmhFhVZg07mCW7lbctrg+CKRnOmC457LzVNi0IQA2RgF36XAXO3dGhQrPt/f7s8juAOQI
PR6AVOSYhnJgzHlSIKZRXpP6HFXv755AEuKvAZm+FJec0U9KjrSH9SumO5Z7egoCI1fLvMH013fX
4prg0kaBHyMCEcv1mkAZtnFawRDJkzPZ2fZp/fNL+wrt93hXUHe7LboJsFW1RWWTx8oC5dFYAtwP
JtD7tg+3ekCWvLALS3LFDXyFumDQO36c+4+m5qnLhWdA2iIz3486pWjNBME4Km5gMZDOoxiV0OpG
PEE2g2YhRGDsO3SuF0/rE7fkiFxYkV/t3ISYaj7ni6idvWp694m35lEzzM8stY/weT0n/bVucWmp
LBSx5uSXjVBNOp2VJqp6tPAcUXHII+EyzdONjblbWiS0BCFjqaMac8NcaE08BcAMuAutnVxV+fR/
pH3XkqQ6sO0XEYEV8Iop1666e/wLMRYnQBgJpK8/i4l79lTR3CJmzp6H/dARZMmlUpkr16oMxHFu
H3hGfHswa4ZQvUA9BnU5UBgtBiM0OhZTA0OJw05JkyZBZmt7sMNGaaP+oSCHcGFOscySrO6yIJf6
RIDSAj1wjWGGKQb09ySpc3n3j4F5tBdRj4+eakdArfU8OhCsgAyF+Ac3AAvgSoOkrguBtcUjWrE0
0ZrURhtfAUUPvQ42NtfKegCeABThLP+FvsTFCFJHDQOEnDFFmaTBgCPamG7opuJn13+9vfRrT2iA
OecXGbYzKteLA1qpouQJQf0yEcm91zU/nZaHGYR30Ll1SFN1Fl1x8pkdD43YShPM3168Hy5tL70Q
oVNupw1sK5R5rOm+Ar5w1O8GbYxr53Pb5aE1bniKFQ8Ok0hdz307c+b3enNQ5F78lCLl2+YQ7ZH7
Sd8SXV/xDODYx95Auh9zujxMfT36k590aDtyHWgYpoE9OhH1t+q0q2bQJAKkDFjv3+SuUYuccr1U
SK9Z5GRwI/S85JDZ/kZ8vzZfqJog029gkxjL0wpgCGm0WV3Bcg99Cp2bjShnxXPjrgP2+nfC681z
qGoF67ErUYgpq9Bpoc58AAGcIF7QgBGoctzw9n5fCXo8JCORF8A7El2di6NrVW2v97VV4pnchLIo
UUkHqY55cLP00LkbfnX1cKFHZW6vRTkQ3DDXu60Zkq4t/LY8600aaJDPzKgfZMKAWxoDE9I/Pof+
48/K2XqW/e7cXR4tlKTnJIuPWu7yWCMZ6ma9CWITYNzcO4CtaJB1nX030GkCa6VeRcRiHspgDfiE
oQuys7v2u3BGefJIBUJBUt8neVd0wZC5xQuIHHo0bhI/bhvvZ+ZKduKjPcUM4etGvLi2r2eE+cyi
Bye7DBhq0+OO17MSl175rrElIFQ2bolmCz+1lrZBX9p/hpYxAykbJsHeVp5b4k9Bo+fHvs3vXTxg
m6eeiQMSsffdWEcTNMKgsbbTHHrsITx6ez+unS+At5CLnykD0SZ3vUNI3aYCNEsVOrCH/Zhph+wf
6o4QX/ljwby24E6MK+7CAm2CXr/jW6KbawuGAAjRpIf/8Ci6/r7VtRbFaavOvFKnjr7z0Nqemt//
YZrwerABZgcPwJLvjBlmWVleUp0dMVOXRHQLXrPmh6Cj9J+BxZWbt7aVsRIGAH7ZccrjUUISDIfl
F8pFp7HTq0BWWhbdHtZaYRrJBfRezlqzqA0u3NEE6HPrFT6F3EcTWoUfpgQ8YuVPJ6+DwT0VSeyL
J0Lozm1/5EAY3Ta/tnSX1hebj1NRO07ios+N3SedH1dWuvP6LYzH7OSWrgjqQpDhQm4ZrLzzr7iI
xwC39KAvkFZIofSBzesDZLePSdaC84Cax9EHfHguuNveSZniYy3NO28qHhqe/rw92rWoyvNmaPbc
jwrPeP07BkvLeFXWFQ68luFq0ZNYSwcWg+OOB1lqNRtHe2V2wag+S3gAsYXrbeH8tbqyht5valSX
6xCQwTB3Xwzx7q8HBe+OhAdIJfD/ZXuwr9fVJCfcn30BnBPggcFAIKHOEZhCGvm2rRVfdWVrMSBV
Tk6VJF55Nqqd7QelGd7+/soZxDDAGDCndqERuwhFLY7+PmdCh2JhveSGEyfsfqC/WvrAqy/Qht6w
ZqxEn5fmlqFAwjtgsxOY88xnA+Ta7dEASW9GHxydB+X0kEvIlXxlHlKN8nVIX+Q0RTWU6MevIvlV
k53m/7o9/tX5/TP+ZY7O4pYS6DCm50ns1LMhjrc/vzG9v33R5Tm0oEDYaSUFPYIW+up58KAQ+Sya
lzT5QPUvt42tUJ0gYLwYzGKzuLXRC+LnsAYGdqk+dekdk1907Sfz7vpkCLTkjjZ9kAxm2BRPdDii
KhTU9ka4v3YGL3/FPOUXY24NhC+42ulZ6185C2gaqC0agBW3goHOGSEyV7rdedovTEiXQFW9x6qV
Do8dpe0cnR5K33wCaPBwe1LXR/PH1OKAcEhuOnoFUzq9q4o+lNAY2aI8WQmQkWsAOhNlM9S5l7lN
INdYXjvw1syroox88Ucvkvc07NPPtwezttsRhuODNvr8AJe/nrdycnGhebj6aLFjEOuMb39+bVku
P78IezJ7GDrTwjja4pDTSPfAZAusw/62lbUVAUoJ17c+N3stC6fYFP5gDWZ5Zlmk0+PYHdq/p5NF
8ufCxGJ/Ub9XrGlgosntiKYPzRzK/4NsNqygYQHAdTRi6cumO70l0h4NF++FIHfvU/oPV8cM5cLN
i7cQMj/Xi615BUf3q0SwzXgwPYKaY+MduboQeDMAcolH5Ju+S5v3hdPqI54NaQXRIj2k4t4mG95k
LVxDjIhuSLy6UYBcdvHqhilknWKWGPPuuZEfGx2Qb0eFDGptSKOBwlODUnsKas62fu1IHZp+skGu
sLaxwUoAvSKwtRGcn+upbO2xYeNYUcjccX0HwVYnhmhcdSgrqLIORNSvt7f4qj1E3cB/4nkChpBr
e8L2a7tjtDrnmFGJxMxeZJ9Qp7ptxVi7nYBv+M/M/DMu3OjcHWL5ExgdwMZ5qqBt7KXVIy2zuLbd
uwwUk3pWRjWyQ5mrThYzj6KGDIEtvjpD8Xkw6SPPWcws8kBa793Gb5td0SKCRcMQmsTR/wZiw2Wy
d86QmbpM6BlJ3++kHQZErmi45ZCFPKUlqEZEaZdBq0vImBrFPenbPXjOxcbuW12Ii1+xuMsMPVEm
dJzhMCU04T8ovQkU0Ky9/f6fhovtPfffYtUXhzXD9cys1qFnSxYPGtTGdWrsrQyXdlEziH1nj2Sy
XzpXPpVV/Z7IrUBlfaD/2V8C/WgmQRmTwr4/vVrTS2oFegfRyI0dt+YxUFfDLefOZ2npuvOmatvB
LmuMsg2t4bFGG7We727P5ZaRhfPubUhE6zSvz8L5Vg8HTXxX5oZrXbuwZz5KlImBpnlTZm176btp
SqqziSq/3t5LzQ91Mh00emo7sjGeNYQkEKx/rC2uVbBCTXZbu9XZzb6gsoMurSxEjjwQFprciyxM
O9BGVyfbfkBP78aKrbmIS9vWtYtgrc30yoTtgjtBZb8KPwtBlhkQHL6+eI/S3Malspa/uxrt4si5
yAHoWedV58Qod1MPAkL91ZjqmPNnb+5Mb2PDhgIQzzameW3bOMT0Z0YjHV3Ri5yK6JrUpWpAzga9
JJ51kvSrwbcQwmsbB/l+7BlkbmaikOvpHJnbM5nC47aqe1WOf1fVxmnQCYpZk3vMk00Ix5obvTQ4
j/rCxfdg425GEL6febfL2wDkl8qKem+fz8zVgTCfKTkM/wBDxcGAzDRgrsCpLxlpJdgeDOkBIujS
KjTpVy1/LbdIruaZWt4PczgwV1TR6r+scVtE8REUCcCRa2G5b8z4thNZ/TzgDPMVaJhvuox8aqe9
SdAx1YAFuWIPbX+4bWBtu82g09/pL9QTFjuBksEfVA64pnBeRHPU+pek2Iha1sbw29MCymggCTP7
/Iu1H5phKjwL4ihmfVeJj26+kWVa8w0Ihub76rek5bz3Lr6fTLnZZAJDqEGi3HhOxLj2jCQQGjnU
2epEXKnq5fas/e5OWS77pc2FLywo2LbbHIhgiADsaF2GIBjap40O5tAyLkFZmiKTzisaoXlr17TZ
LiF5hLQzks14T3n1uaUqzPE3b2juqyG7B7vKsXZYhNGE2ZD9KOwyzk1+N4AeWqvayOPDsen9Oytx
j61NYr1S0e0xre4ECx6H4PWOlp/FMgGArsBPOndLiiNvYrfZV//QQQ7pely8cxkOzmcRXSBKLhwv
Z2hc5hGySBrZOC2rV9SFgWV11kRTWSqAPj4Txwsc6yhB2OkMdEe0Z+rGff88aN878Lbp3tbsrW7C
P0NbZhgtCHahPwLgaq5BPwEiiu67dDqz/pw0Q0i3WBpXj9SFtcX2q5KRmBCFhHbbIF6HTEaiLLee
VatpnMvJXNy5ZALm0q9QL01Ieah7EojOCUrSBXluHwnoAttafQLC4r1ttrui8p6pgyYqxwqzCZzp
I/lwe39ujXn++8UxFyVqUt5cvnVzsPUPYZKrjTt/9QRczOr89wsLzZQINJrgUBv9GMjkoIYXawu3
vrVPFqeMDFpuuhwrVzQiTOx3Ehx8KT3KUuzK5rvhb8RNW5O2iCb6cnCYm+BAaPzOgsJK0W4k+9aq
jTjTeNmD6uZ3Yf160tICNKjKx7KkJppgu09J8Q4JCz15nIznWjx6zoum+qAt3wv2saJtQJvY7pPQ
toaAin1DPxnNt2Ha1e1G9dqYZ/KNi774YQtnk0u3SluJH1aSR9EUkYdugLQ76/Jo9jJiFvD6zZmb
3xT7oddfRbvLkl9Ff6zF59v79v9zjv53ht6ILYPUoDZyCq9HlRG2GnmcgCAMcqPeOYh91KAHPWiI
UruLtGnYKygj2vi54Ok9GIl+QhDz4/YPWp0YiKE5wP8BQLB8/QgJCTwm0SPdSx5YwxFdFIcR0oK9
s3Hxr56nC0PzWbg4T2rkEGSc0Gtkm/JUo/Td190d36RUXztSgGOiOR78asD/LI7tVGhJllHc/9Jx
QjQN9mQMmQOBRkiZjnm6p8lW7/fq3ro0uTjFSmZppzp4e9qLMOc73/syIdc9+M9lroeTjhaUMoum
/tOU79AIFZraFJPxsW8Q0vtblPWrTxUIwzmgogWU6w1Qw/A16KvO7Va1+ijZHkrdQTUeOHtyRB4I
9tUePk3lBkBtzbFc2lzMADEzaojZsTh+fmBBprLD7V26uqoXg1p4rrrpE0OVGJQzshidbGHNPvtE
C1Q/RIb9ytP9bXtrTyKEkGDHtlCwfEO+OvS8mFyJXdSxfC/aKRoTB0Wg8YHMHTGluTG89fn7z9wy
UrFMUXDbxA4CjRoDbF5sDGft7Lkgwsb5BiAJ1CfXZ68uwZDu6nA6JiDEjtg7aHDO693tOVs/BxdW
FiEC9rLNObATZyZQYZEvNrmrq3IPcp2pe63Fi108JeZ9YRmBy94x0PMm/cs07KrqePuHrG6Wi98x
z/aFpwHNh6klA36HUPfVB78IRR/oVtx598TdGvPWzC7cTc91EyLJsJVlXzX6LJwf8J95/qmUDMqS
H1rnPMg9Kb547V64LJh7iqHfe3u8q4EuVNmwwkioA9e/mHg11EprwPt0tupnfXivyz4shkNROIED
6JmfQIzQtQNCnoutc7kGnkHiYO7hAmgFWs4L055iKgdHH3qr6NjGg214L4OQXwqHVQFYA34S0tJY
z4xk55ChABa7+JVLs3vlef1tLPqtRM3bpTdRYMdcAM4DgsolaQkUsca+qmdH5MjAyl885e1T0QbN
8GwUH+xpK4CbHdt1WHFtb7H8RemqtG8w8635XCfvslGDOtFuWzDirYOAHR/dpoBxYa2W6KAsEUPO
JgBBCx6C2THx/tpBXH9/4SA0fSgkqLLxYPHCdHwBIeYWKcHblTGwUdC56EKoAxC4xbvcHSe36udO
yc7u4jbVzxnkajW8j/Ou3NGujLjYepevyDpd21yMCvdj5zN3TvnoziNQbrEozZjWXezpcqcNIrKr
4qmv+q9TkRz0Jo9wiUVsyO+FZUa3z+jW8BfnhHjCrMf5jWZLN4DcU5jPCp4dZMlpPHoHnX28bW/V
L11M98IHGpqoNWHiAtN73MggNYAOzC/p0q+3zWwNa7H/PZGNesHnF0V3qC0/ovwDG3C3JG2Y6iiz
wgvcNjjH6dcH7npJF5GGU7cDtOZwU+Zp/Zq09Y9qmo5Z0gS1BNO0zeyQ1yJG2ezwD3ZRAtEttJgj
sFxsX0+zRgppDmT2Mv5g0B7NZuwzJPHiipZ3ulYf81JFrviHJlkfyRfTQtYPghZLTF3jAnRr1Ghq
N/3ykKvm2AKwOQApxRxnY2ZXd8yFqXmpL27NJjOaxM5wWCwqY2FoL4bikSiqDajZW4+JBUQrk+vo
aC9+U0WspiG3Wx1mynoI+vzOBJCmirstjNdbh3ltZrFPaslNpvkwYybD11KzfxWNuzGS1a14MZI5
hrycMCtNqlHBo4Hf8yGzsnuTcRpo0hGAV6IrlXYfVSnjRkIM+PZmXBscDKOzDV4bM7k4dSkoZcXY
Q/DG6coQ8hNB0m7cB2sWcN0gKQdk9NtGkJHxwhA20N5ufRweWfF//PzCO/mdViBthM9r1ReZf022
IF2rP39meAUKB8/AZWl8GDX8fIV+ArAPPOZph7v5XyozQHr8Z2IxBDQ1UosbQPfbXpQ7YSXCbGuW
1jbYpYk3y9wMOXc44ukhufNBJecyESSotlaSh4Zd/sQ1+qSlXXh7d62dUAjYziV48HuCV3Kxr1OV
dnWmkOnLkS9VQ2xZ/INN00cg23d/awpVDARsaJ0BoBD/rk3VUI8EWzn01bAFgXrNv7SIEfvEfW4a
j0S3ba1EyXPJBA8gywJ5sbnEbGh5pfxiVgUCyXuo1A+AXwIli0Br9v34UTcYjhGycCSPC8BCbxt/
O6ewDZJOghDdn3Vorgfq8kGZdsIgEURGNA8DxR7qI7P2iJ07IyAgUdqy+NadwyKgGlBmAxzUXFYO
pxFoeWYi3dKO2nswkUPfukQKbiOpszqumZjfQ2iKBoNFWJOMKmmhUwKGPQlNYu50MTXsE+X+vSm3
2PzeHgeM6MLW4sQRoinf6XAXlm4BQQbtrqzMSEh/x7okyqsq1of2uavERo/v6hBx9847Bgqhy22j
SsII6EXQHcvtqKsnNCunY+Dnw6lsoUR3e5+srRqUv4gDEDjqIstsnEom5jQ1yJpM9sOXwPDipLva
Rizz1jui/onE0G/mTf1NY5LZJUab9Uj5OVJNSDe2KLu2W/H+mhFzbqqY9VOwBxe3o2tyOdoDAqbG
e0WbTeBUW0QXa3N1aWERsIyjUybuTJCjwMVUN8BuIPrLEyv++yWB2Bag2wSk12/ExFIzQTMMR01X
JadWO9YkmMYNj7vqmi5tzHvwIpQAI1yqdwOiWtkUweRD1+RD1cmIFPsESqaj+ZwMj3LqA8N+d3tw
8xxdh9OIIC4Gt1glcIkaVFl4lhRWF7PKDjL9c4ZuY6ZKFJgFWC+29sX6qv2ZzsWqaYORdsKBRZY7
73jV7VtBowK8fBsnaSUbdT20xTWWuT1Q/hKGqmrfpu/0og795mCYv7LsW0fLqKV3o/0B3aOBbZ0q
8MDbXIQWP7rZ6+05XnMgF3O8RDE1EDeDcDYKSa7eZYE+Oi9mzU9lR3e8NY+3bW2sp7+4Z/I29Xwg
K1B/8R8NeY/Ci6+XQYJsNFGf3a3e561965vX+zbvRWo3Dp5/yn8q85+62aGbDBuWfefQtE5qEM/U
c2fHd2N8vj3QTdOLmyeHpo5pjvOstpHefARSPmc/R/8sPNzoyWdLPUDuJSAj/b+5gyVYxkCjWJlp
GLI/xJV4ZsZx4htjmw/djUO5bLVs8/89lIiKPpS2eUy77FBkRjBxGnFX2zgp6576vxPpL5yP8icr
sT3MpDB+gSw+kOLT7bVau7gvD8DCyXiZ5hR+Bw+qWSTINNBxDWBHFvkADpLsrte8R24P55H/A0p3
dgF4biIhiPEt4ZpT1xRaRRGdWF62L40sUEa174UIx7oJFduV5ommeTRUu8K688aNmuPqMoIewgT9
COowS1y7MozemSo4IF9/nJKIJGXYyFeivZOABd+e4XVTc+HVmRtol0DNOi2YEAwvhRFshWY4NFGT
7jMSOVvVpVX/AtrU/2do6ctsN9enYsZsJGARMj6wRgQz/LRK7037l9u83B7WSi0LC3hhbuHOWqcq
SqeelRv9V1oD1Vg1ENt+T9hJt3707kNVHMZ241m/6q4vbC58WtqA7KFB1gzMx+6+9e7N1gn64cHx
N+LK1WN3YWfhwKSV6RmUcYEvcJAB/NBOP25P3tZSzfYvYgq7wNu4NTGObupizszAat3YFX4kwSnU
mU2UdUAb3La5erlfjGn++4XNVPpeXUMz++yQQwbFbxpWVnTbxOaeWLirurW5nleYN0epp9rLo7R2
nnsrP4G5MqrwlmS6vgc44WBMcsP2qiMDXxewDTMkavmmqtEjrYPwE46s7kO3vk+B2II6UfaaFGLn
Jd+av9clw/5HYRUE3CjOo23yej7HCpVV4MqgNZ8au6byv45VESFP9/P2nM5b4c2Fc1E1WWx5MEHa
wqvhqWjB0AT+lf29nP08jj9lmcU4mNEIRVJcmoNWfZxGaHiT9NvfjwFv+/kamykXlsonfQbyT1+6
iGRzEjdI4+v9xuqvbe5LC4tZ4lLjWSk9+D4QY/golNgW26OseXsca64crbE6+m88tPss8ZGKM7cY
ag2uHHQiZsdjOX7W0j5QthWW/Ua4uLbwl8YWN3ODt2Fh9jCGVv9dlz9p3paa4qoFPDbR7ov8wBtQ
+tAyv6MeQXBR+EHFgfLrgtsTtmVhsSwsp0PVTk5+fuer94X74fbX124DYADAW4viuQ8ehesTmLig
e02BiT33QaMd5BiioDpt9TmsuWowYJp49yPL/6ZBWNmCQIob1Fh59ZNVOIJ5HoJJMihRUazTwCo2
4Bqre8xDIQPvWbSsLbNRfpuOuTvCnsTGStovzLDDwvvUGPZeks+3J3B1eZCEnRUc55z/4gpvAIh2
phrJhtb4NADv8+P251fXB63cSPJCngaaGNfr0yaWRmmJz5PRibVhipTtgrc9D9txw9LaIoGZAZGk
OTMML4PJFlVrk+u4d0zhhP0IikHtoW7uWDfOpa7HLCv/YWNDlgot47oNCY4lcweXnmjB5YkMSh2J
gOrh7ZkzVweEJBAQ/6AmQXLyeur8hiZJ1RTluZBcRwsDRW00VchGWg4qaNOoIpaDzA4Fvo8GQO1f
RA3ug8xJ2piqEemBVKgQ8uDGfuyLMdbA7xag15eB3kSOTzlhY6BS9NkmvvHDbmSDZjzGIvA+o1NJ
8ycUJC09ohr3PguWqI0dvrbrUH0js3zFDGBeBCKsGLhDwDx81jLoo+gQXcP+2CrDrF0Il0YWkUgz
Ua1VFBMIz9CWReAhYTda/+CiL40sXLR0uxxsFDCiBbW3m7b6VlcnCvE8oHKI6d8kpq3aB4V/1pUg
7SD9SW8dqJYordhAqKydUtsDj9WsSeYiG3i91WzZ2SmAhej61IuTTrWgEnWMNqVAMXvj1KwuCtiy
0AKF2hhInK5NuV6fjk7mFGfdZvIwEdqAfjdxA91l+eH2Cfr91l/GTQD+zZl99MyCLvnalkVdUlLN
RgfmgCYgR+EEVJNrPTl2DSGJzBu9wLPqCfi7hMe9SpDAm3rvE6b6sy6HOtSF3UQ9qI+OriZs7B2h
At1hFrJwfveI26iLLF0D4c7QjZ9oDsXYvOvkCZ3UXYDCY7mza4TYvtdk+0TqIgHDVGc/tXT4rAuZ
3fmTqCI8se3Yozn6Jm3uPXgoCYQq89xzhZs/JLL5BN6K6aXTa7V3LP4JqYCvUpfli5Gi57IA4OhO
eqSMB7QBgYUJYbYsv+myTfeDKmZyHGC9aqmQajGnV5F1BcSMuXk/uU4SDHruBJAregQLODmMjesE
w9jQAB04eTAI+ln35ZcMhCshqvlql5Ufqumdp54b4AjBerIH85nclR2H8kutgiwpxmgEjgkqp70A
e5IMm9QJkwYSYa7h7ZlfVVHbo+fSaix0SNtIPzUWbcLeHLyTB0BY2KIisitY0/6LK0A1FvA6NGi/
5b7hDVW8FHh8KPBtmF0VKvtjIzac2tq1fWlkdugXr6uGU7OnaVYAXK2HkEr+YFI/VhV0ZcZ0hxXf
OEkrUOVZ8g0CtiaQkOg4WtijA8Y60KE4F+YggjpPxrOfac2xIX5y12B7h0Ymp9jVTP/O4Hr22reo
aoRMn8YH9MWSndUW9DThsbYfUmptvNPXPBcARciugJwA76PFQWfUK9HaT+jZkB/RbZW8v324127H
i88vIZnUQNJWZfi8zE/tdAL803V2gsVW/r3ON4ay5rM8gK8dtG4i4l8Gmf3U6KDgQSc3Jck5ddMH
AjZoTrcQHmteGPUzYEkAaMVOXVwlvGhSg/sD2nlnPHSNPlQ7yhpnp/ENx/i7uLN0jJeWFjuHQJIY
VRMOSyR9KvioB1wzjwkkQx2Zh0C6RmVPA78fD5ar4tEfHjPT+kiyKbQkOwy0irTRjMZx6x5anWgo
XcBZg0oTsdX1CcpMvU/GZKTnzv1u2198/tPZkhhaO6QgBfjPxCIoqC1DtqyQFGTzX4f+NfWfTLZL
ypcUhG+3d+iWpcVyplaimrGDpYw9UPok+M6d0KgS9lt0P1uztlhNCoLLzGwxa44tA786DtPcYrsR
jq5vTkzbHCCgf2Rxl/YqB8No3YPSBNm9ZBKhCwhi7h5RPtmwNDuGt5vzj6XZsVy4UY3oXZ40sISO
BD0Eq0YXFrmyTmZS5LvEgvPOG6jApgxXhy5RFLq9bGuzCbADAYoTueE3AQqx0Fcn/bY4T74Kqd5E
uY5mwfL9bStrg/ztG8EeOks2L3Y6rRNW2B2SFblN6NwsOr7zOx3Z2s6jQTfY5CmtuNgbCJLvCamd
jUGu7E0AghGAg9EFyavlaoIdioGTuwIblQNchSnIvUqKY1I7h7YgH2tbi28Pd4XDCRRbyMyBLgoM
Ed5ShyqxwPbqi3QC2gf6ceV0R7KPmmvsiv4RwAQtqeI++9T6XeC2v0Z7DHP9xLrvnvWK10OAvYLG
4/zJ8LbIBd/eIogKoUiDB+P8ZlzWAFzL1bI0TeRjbXwUJYtJ+0nmFkA8P1Vvn5j/cnsa3k47ptue
41HsrZls+XprTy0pNc3W5SPLX8bqW1t9piDArowy0o2vt0293WBXppzF6xHM1V1DpJKPZZUADbHz
i7gE2tNz3/P03MoI7Hm3Db6973Fq0FWNPAzYN1D6uh6bQTUzg8SEeqysXSGibOMOXv08Ql1QtaKG
8iYHw6i0pHSoeuxSGjXGLyt5vf37VyqWGIA3MyqhHIRH/WJxKDTfkLnU5COfnuwBojvmUZMfO++x
HHa9fa7sn3R8ls6wcU2sDuyP2d/59At3xxQqtKws1CMwR8R/yf4B2wRmasBjgBYDsOqNlLLIHZqx
AkjqcuhCu73L87mhb691HzYm8Hd16dpzX1taXESESI5XT4E2khqtvBZqsTtn1L9Zaee9ryABCiaB
hnzqPLc4VpTZx9ImLOKg+/tSJ6r75rotWnEd/Dx9cvvdgJYwdGdYclfp/Qe8Gp1H4GbARZCXJAbE
2H2fJumPkrsOD3PlJN+Vr0swIk/9zqMt/2Tl7ruCN2bIelLvFXpOYAYV8Tgt/Pypa0zzVz6moj8Q
PAjuTKGq9x7FbcY4gfDfmHj3ecWml7aqOuRMtOE587QPmVv6zxDTqGKfNvqeygkplLQus8cxJd0e
1TenDCBuYMVuBe6hUOSeOIq+BCs0yTQ8NzmQZNRM00AAFrm3RAmcOdeg65Da1o71Cb+rsokdC8Pp
grQV6mSTMT3aDS67Qg3ZXsOGAfs7msp7EAXsBG3NKB3M5GwgrkdzA7p1TFvi+hj6PjStPPUD7uje
p7GutKes6GQbOKMjvo3eSE+62nkd/5X43VcbKNgx1w6qsCIXnCsvWUG6u14Xz5k22Pt6avmxIM0U
Zw1gKGgU0PGWa2UomD2ELsiNnhLBukeOwsxnx8y1Hw1aCnb5VIhX29e0O+W3KpTW4H5pydwkkQ/V
k9PJbl8SWWCFDSVDQzrZl44b3nODIADkU/kPBd7LXa+QXfOIne8q1vax6WfuTuVOE/puMp7QewFp
PqtKDmPmMzxjIS4A6AEwYI05hYZRFke0tRB8ZRRhN5nfeOPVaM2XKlKOl0UIc4dQq1G5D9/ruRGW
2lS+6INbvVdN572UZlM8ZGCTChr0fdzVbmo8iYSCDSPpKtTkocLEjJR9bCvO9xI7KKQghN+7NHEe
DCtFJwEg6WCFR55Bmj1EK6GdjR5zdwgMh7on6tTWV11a2i9jQKzoF6AKIGgFPXZVyWPR6PU+5zom
e6ygX+GNRcw9XYsJqmhHt25+0GFWN3N6fiRJY5w0i3d7NwWFbJ7gTa5Jow3bPhGhWRTmntgtoqfK
czZ8/9uYCSlKcPMgaJ+liJf9ayUHDNUQJHua+yqbqj/5FntR1vTXaarZDHJHKL+4uAKWVwx3CleU
TvbkGkZIcCx78r6VyGOOG/f022D32pEtrgI70ZjbdWXxhIaunel/avO9D4L6xP9+22W6K7c00vvg
2UA/qD3zyF9fmkgeplNZT/nTZGXka+u4RQUtKKc/JRbhONdIw3E78WJXH9QBlyPBWE0/YqTtTq5R
+sFUlRpUzL8ghxo6kDh5mLoC9Cn8M7N16PS6Q8xztN6PalDnrNLHb16PU2CSfNcPoxlChcUMQcdm
P9V4S+8hkTzFxYiW3IJXfdR2tHkYksF6QYWo3WumSnYigfrIZKrxnHNNi1hPP0q/7w65g3yPZhdu
JLgASyxIqPdFxfg3PtB6VxH/u6whXZi2KGq7KvfDxk+sB9ki6db53s50eP+iSzXGnu+1wAqWRLy2
VkkPFurZcVcOv6regvRJB8oCS+p8L7ABENloXRZWFBt8AuEL6ug63qqJJQK3z4dfQ27YgV6IcZ/0
kDvKSojFtrTPnyqDs7Dus/Z5rOVW5n7lRr/apotrsC1bTUIeMHvi/scC7BIU6JLb+2bNgjPL40LO
CdWBZb5Wtj4jjccRERtToDk6ZCA2opKVwBhYaPSiQpwbL4ElPNRXftMXep4/KQ2OylOgcaqDTtMC
pFsj8ByH5hYT+ppFkKYBHQNwLVp4Fkehkngu5T3D4aaee4f40r1Xjq5io279x4wRrwx02mevajD/
XiYCc2jOPgWoelSOln4lb6jmCCN7wiXUgL8OzWc1qNtur9n/kHZevW2D2db+RQTYyy1VLdtymMRp
N0Qqe+/89edhvu/MkShChDOTAebCGG69fZe111rw/WEzJvGA80qBap6Mll0PWPkw+i9yt1VaSEh3
Y7ilCzJs/mFzXBqaNs+FQ+kGoTDyuGGofXHVwE6TldBiyVMmico6UZuCmWAevKa+NKAjK/gvhTKe
/cF/jZuuhRC9+zMGneP6Gsl1+Znuh6fK737nRf/69qmcEp6giyc2pHlbQpWYVQvCJHiJFeM5c320
PVz502AUJyuND57vOvftLQ748n2b1UeivkjSVDTYILmRPelB3T8V5PB2ndbIuzHVwpNH8NvaeJvW
i1Lr1mMz+sKJgqi7qjY1BW4zJ5tsKrtInV4OStLXy4tQV6jC0emejTEbAtvXE+tQwR7xqsmJYheo
w2z1uoqPbagN26oxiqcyiatdl3fI1PZF+BX+BekZWXR3FyMwuhn13HvNJCPZWi27v0QEee+6onUs
XXPc47v8ocmmeC6suHrwai8vAfRI8T7SivZ9Go+649P+spGqeHjqfDqHZfrztnpg9FsqL9QRRivq
vw7sSMcdWsOBrdb745Zm9tETcfLfvlDw64mE1nBkTZmN68mJhzYSTXdUzrJUDIewU+TXBBal94Y8
Jg9WQV+uToYeZSM933shZ9wvAmsvj5L35/4vWbihKdeBzyCd+5fv7/qHSOagdF4zKOc8jk9Bkp3W
crhLBug/mJpIoLQlWXptQC7SKPIGzzinT5L2kq41Nq59frbLkk7og0qB/qRuT3F8pF52f36m//9s
F0+iQv/5+ZMHdnFJZa0aS/RmG2eyr2n7C4ruak2keSnnZMGTO7WZTxQRc5wuDdOqNCSBfs6NOHJp
5RUMuG0ClLvo7u2MYmfAJe9M+arhUASAMqnl5SfBpR+9Kr33aD/aNCop+6g1MicUJHHXUjr5bpY6
/cFNYalfYMRYw8UvTvzFj55NDFSNYRzR1HI2jPfRQ1m+DdVI7gkBc/YMmAW0bygsX8+7mVLoddVG
OjcRgkth9UQg9vlNSzuZ0OhJBBpBDkW5AWIMSiYN1pAYZ9OXG9uqBf+T6LsdTmfbrJiaTdZkii5I
sGuTitSkL3w9GnpyhY47qCVU9KzEjn21+REIBMhvHhG3Cq1+GgTiOOkz/6CVKV3iD7fnhlacBM30
pv3sS2tu47SyF0fi72DwPWBq+EtSPcdEBAXBo5YO3dntlV0MUVfj73TxqW7WmpgWDaEDQtAxNdzN
IWxSWbudONbdWZKa9CFHDXfnl7CGVab/VeJIbN8+e5TN/mNuNntFZtBcp2OuKEKbKGjbj95O1X7d
tzKLpP7f7OHFkeCiTnfTzyQ3qdHALdmd227SkdYP5nBW1c4Ow+8VuDZLLUEDRfv7Rme32F+jU/Me
W0NRoJafefoGPAV9WvYY7Uu7l9/pZWEHykpZeWmTG5NkOq4jML0bOQBZrJUKuM5ZDQx7/ORWb2zU
+juKSwOzU6QPRaOyx7uz+AnVcVvdq9Kalty0xvO9fWliGuPFdY90yRDHIya8owjfkfBrM7okVH7c
X46ljQ0QCzpWqgIoOc3C9lSsTTdrsDK2tmAdeiQ29vo/zdYUr4OXBDKnzNbcM4ym6vyoPfuVtScn
bQ/4n6r++/5Q5jDqv4vCrUZqgDsBHs7ZqdFrsywiiW7JtOJg7gPadloSXD7gjMdIgzbq07BGqrS0
0S5NzkYWCGAbFS9rz8Ozku269Hh/SGufn61Oh9dayCYTV3lOPb6gen3/+7eHEcEhjYkjMDDAlE27
42KPFZ1Su0LSdNzSwSYVz6X6TR2LFb/l9pqRwFwQxdEvAuB0zsBqQpzTxGE2nMNSyGFjEfvNUIol
mBlD7k5+nQmfI1X13it6UjyqKImtQfjZzAtnyTRVhRuV/7lpDxUFz9NqQajPnl5x31jwtuwjIrIR
lfax+8HZIMOsquQ3wtgj7+dD3mtFoBU6yjabdByzrWol1Ve3keN9IEHz0ity98lVEHikD6HaNLIg
bPDdww++qab7wo2QAlJ8JbFVM84eSM5reymQx6chGFuyTrKwQ6O22Y6J9CNIreohlkZ9m8rwW7dq
/6nlbt5C2ZFv6UYVNnVYGsdMGFKI8AvJFjzNOqVl+ury2W3biZKdeb6sblSpbOwmcnu7D6vqQDYz
2Ot5StTS+PWjgb+2D4wkOtc8qB+GpinPRme123QsPka9W78Eklg9pkppD+aDlLsx9QTP2NBDCud7
3gvbni44IYbYtJGL6pPRCe1D6vX1tjRF5HXFyHyQTWRwfTJvth9k3Ylw5jcXvOn4iL9w4tvx2TCT
4oF7r/sShBPmqWlhsBoGKT+1Xt5vBxXuIbsNYdDhiP8ZYi0GFyQK205W4n2VyvW20KrqQxaI/b6v
2/AcZyU9a7kXaXsyeyOUqBN8K4sVAJ96crKswcttpZSCj4M6aju1EfpNH+s/Zb3QH0a9SHYDGb1T
4kqwQ/epUXDP9goiObH+7MeDiP8rD5EdkWNkbuP4oQjc6JNQqO22MyRgpUgWQNldub9NPfZ3Xfki
FcDTAsiiCJuGQM6pxUOU24td9m5IDem3DNlFA4keKXDoRglI3bFQ7arSjYfRaoYnT4ZvNE6pccP3
UW4swVI3qdBnxQS98x4tvfkVJIriWKGRP1TGqFA3EsKzNGbxwwj52zapreQAwo4+/CGqFOgHUMXp
QFo5YZXRclQVuJZmMcDU22quuh9MNw/IrScTHa8wbiWQcaJd6EAN7cYcehKH48+WKiyJkUKKbL+L
apViX67umzGTQ9vPA4jAZJ8KUqcXm9wYo8MAz8RRKfTGrhoreOWSLA5hRJ4U79Q7F7XYb8OwDJ4L
Q0t3hdCK27GrlVPnZ3lma0i72yZQAicXvg7V53oTyPJ4MGNTOvSl77+aSg5BT/YUmNGmTdzkORib
kqRevEWRMvuU+pXyrQy96INHyeUwWp7/kEtJd2qkxj9bHRIXpOYz3yaVx/pofi/aJdQ0j8GAahbC
ncXnLKvH11TZDMlYHQfdKqCZS2ppF3gDG8g1ekc0QDh6qfu1HPqfbqXkP4TSdDehlI/I/YSjeRZM
D8L6SFNsa/SkbVFw+FMFMRVqNd2J7MigbMsmHSCObMYDQYJ5KIvGlWwkCUOwy/Sehq382Wx7actL
ncQgWSXqBaUVUKmwBG0kV+Aq+06M5GfQg97J04VfuSWrh7BKf3syswq+ztrxE9w/Wirk+17wWrsT
QCDKdBJvyAD9CeK+tvNO1o9ZLBrHOM+tbatxN8uyoLPMdJ8IqSR/NOUi2nR6/113m+KXVHoyChFG
sLWkVH0WfKt8FPQh3Y2KWjy5Wdfu8qqznoCl6DbokMruNDDWgyxEWzOQjE2i5gCqgVx6K12KS68m
fSYTazmRB8iw61ctNzNZolG6OedcOv5ULn0j8fpfT2MS1FNBzuNvyLOQsIT7yqM/ozn74avs6du4
/ZbEX+6/zYujmMABE1SaF2jmYo6RMaiaFjXnyia7u1FzYeVdvn38RQtmW1MEH0AJfx481Z1boTgg
tudEpiD4EFn7Oj38wxguTMz8i4awXwobqT3X1akdjvWbRzBhDoDi8G/q+5hNUd7y5ISl3pytOjvl
dfWsV+/B/L51DJI4Md9jCPDkTSTbpwJMtnXfn/P6BJqKBN/979/6+Xz/r0oB+RYVaonr3Sp1Q9Q0
oKvPKkxtrf6noYLrjydXbXexGq9AQhaNGWShuQIMCo/T3y8cPtNXhUD0kv7MmX1IhmcLsPUgBrZY
a7ZY/cPMTao6RHmwKdK8fm0sB4ZvEcAMZ+97rhxNc2XiFvx9uiBwKidBL46JOfu+PCppHJVCf6Za
/06RG8i3zHwDgcx7evihgi6tVzWKPgitd6qV7vX+st2eHuoR0iRhTXke9M7MNe/b0lMbpWnOjSR/
inPxI01uv5XKXRnk7S1wZWaO2VX1cqRHr2vOXWL8EQf4t8iZ3x/JdAivA01MIItGOQd+AXW+JyKp
aGsEppqzN36rFXNPqQwOmmoL3c72Hyxx55CBohQH29f1hvAqsxIkM2/OkTI8GkXrbVqt2PglCY64
r1ZegTlil0uatJBu6CCQRFR+53k713LzQjH66pxnXbbHUrcRk6J0OskzHq1O7neNLm7U6IVuhdAu
zdQ7hbqWgwUpow8Det07Xw4sO8/1cZc1umq7bVs/3J+RhfN49Runtbk4j+qYSXHattW5jMVd5MPZ
HXfpaYRVSZXSz0OS7+7bW1pr2DapC8IYNdEAX9sDc2C2QEiqs1fImS17wlEu2h3tq891vMpONd1c
840FDxYll0ldG/Lma2Nlo6VikeXVWZJ/j93vQPhiKK/t8E6CJDvFpzyJkfCglRRQil+9spK1XZrZ
S+PTwbqY2ZKAzPKbojpXaUX5W+6+F0b32keitRlT/ai0ax3Hf5NKt8PlIoIOFBnueYW5jyYNSqWq
zrGYVhOQQDoWSoA+ujyUNNE04WMeK+ELoSIo4FLzNhYelK2VUrPh7dFWVnrpfiInTiQlEvfeJPfq
Ik7i1h/rc9nRw1XlwkvUxr97fw16vLSjLu3MMiAItVNoEYEQpMWz1IRbIRY2Yexv6vSNmhB/zzPD
4bqHxo3WjWnEFytqenFuum5Znxtf8H5AK1TZURT6v+6fkJt545WnQgGSjFw81GazO6oUxNGCXjh3
hOoLdPVbGCBq8m73jdzc6jMjs5eLCMYMPSnMHRhXCs7hmmu39v3ZyfOFsexMjUHoCgXz9n1U6isj
WJwmHgxJk9hctAddLwbcZG2SeGbmJKM9fAWlEv24P0XLBsgV/j1N+A/XBgwF+GrSjplDguBJQ5R9
EpKhd/TDfTPT9rw6tNNKgIv6XzOzayJqRUWOoj5zCAfttj2Murzpe2RxvbMqfQ38r/fNLS6MIpJz
F3WLf7OFT2ldzsDtZU4XAAE0TAK9fxnQhYXZvLmZJhZVReAspeYRTMpG0l8qL9/0xjsVHqEgWQlT
FtcJdPFEJEchYe6gVJ4WevQ3ZM4oh0dqxn+GDizS6ApvfSmnhbqwMzuXQc9LgpOSOYacDcBBW30n
VajbpX2j0CxXC++TsUtW0HPLg+OZ/Hvl0MNxvQm1NsJJ0dkdiFLaxaFxT16z4pGvmZjdn0GRSQBl
MWEFgq2fvI9h/k9nlW5OnkP6Jm6wJ1qvt0pdChRktfdp+9sqzshJ3t/XN6/ttDoXJmZ+TI4ClQBM
N4flckS3zglqEXL2X370Swq3bzc1afdCzaiSyp0/A6mLtG9cuqnT+NZGzuJnOr5JQUiEyXQoSon2
5lImY1Ppf6KaNLWfzF8EJRXEGIrr1JEzsj8+XJrkjarI3Nwf19JGuDQzuxp6rmzJNxiXIP8Ksw5u
m5+a/O2+jaVlurQxuxwS4C9FqZrYAARXyflWi52A2n0tejt9fH/f2I1nMJu32dUqeGOSeTEDslgb
tfykDe22lTOkz1eO0NKlikCGyX1Ji6g57zUU5QRVW9EDl5Bqj4LiPSn+WivF0uLAlkgjBf9Mc55p
MDwQ117AHoiszFYGIH6fGmt/f76WhnFpYzZfpYRGjdJqqZP02xwk+xqj1toYpr9f+E/aoNM+LPF9
IUjtaqQHu4XWeU0vcGnV8dAMeSoqT0mZaystYUeh633iSL18ENSXss63SvLzrcKBKg1BBiVykGwU
FUXkA6/tVG4QEOBEieMK7wPtwV3Tylocx6R6CAzm7715/X0l6SorqPTEEcdDHed24xOnxIdf99d8
yf2g+GpolN9gcDdmD4zq9+hRIoHtCGO68fNjM35TilPrt1tD8baoLdv37d0GxUwb2/ivtJ9E+mK2
PJlixGUJg4BD18X4aJBBhvSjVLZiLwmH0CzUo962ry5x2y6XtWHnKXq4a7tmSo9nYPLR0qYlgRIR
/QoZSXkrO7koJG3v/8ylrQoXlYxAKLmVG545o9W7bqgtrtz0UyTn9qh/QSrwv7Mxu291cM/gkwTk
RWRHKF5KLaNlZeVILy7vxThmsz1a9EAkFjdTZeUnqp3vDWV8zWTlVISU9kyQUGoYreQ91uZudo0k
ktzGncnclV8AFJXJtl1THlu0QP8fMRLV/BsKL5JhoyEVFi5flmxgevDbH+mwlpVaMzIbRp+YozEM
bua0ab4ha2kXdPdU4cd/2AR4d8iNT+0L83yIIdCCkbQ6C5Q9+t1Iy5OBwtbaXbL07OJ8UX6eKuCi
MY314uYNyUM13QAizmqz7Rh8dJGepG9zKD768a/7A5qmZR7PXJqarrVLU6A8Jb3B1+v7T117VlY+
v7QqXO2k8ESyePI85Wqk9N9ELhBA2A+ePFPeS3RaCb75VvwOtxQMCGDbNehuuH+vR2G4RZBTLOZs
qnmIpKjwTjDNH/dnamlRaKrVpgCWuGV+9ebI6UrCGGUOt1dS7y1/L/oHBaYqaXff0MKcgZVn3ac0
GHwxs8gFvePUFRQjcqL659RMIe0jY2VZprTdbNUh2cIBmthh+O/sGbEgBdUMTYgcPf/TuUfQ1FSN
PThBH4Lc30rWS7FG47fwPF5ZnIUtUUQwGLEJ2Ge9HSkg1307GfWNLq5xdixNnwnfKGQSSGzc3DZ+
0CZiEFmRA9EeuAY43Qo7MVdcyMXhIJkLWBG1KQ7Q9YZTksQfITWOHdn7oiU5HXbHcNJhy7p/2AzE
LjIM4rC4qup0fi/OZ1MWaZs1bAZV+GzoI30iX+o1ycrFGQOuSncGQO0bDh9PBp4++qxNKtujsFX8
F7H7fX9PL83XFPBTYJ0ET+bZGR26GdMs1Zi0ibYxIwRnpX4rRrhJw8ox1RduNGDPpJg0GfQ+XuX1
jAlh3Y5lU8aOpQbVO/AE34rEhexWU2jQtd1EeOem7ksQB3vBoSN0L8TaPsMB2rh+LhzrUUq+QEwY
7ZCBBsqRhzrx6Zh+UTIrPZRWSjI2Vvxib42y9Yz4q3JqW284mKNQ7rRcq7ZwwdRH6qe941Y5DT1d
1x9QX0Fv05Jbp4zD7rnthGBbip38K4tr4VHPEQNHx0+xfop5o/YbOTWbLbUieTuORfenVsMSZveh
+12OIsiIRAt/ellmHTM3kE5algioIaMdSsnrNWxTMDLyYBwRgR72QBbUfa2L9aYV/JHwt81syVWj
YxwF6e8GmuydoIfogOp6tKcdQjjcX/eFS5NTSDcOpD1Q4M+78WM5SSsrkiNnGD6G7QYq9RSWsPs2
FvfWpLZKJEdEN99bFaoOceDXHPjiIAr2uYe7fU2HZHFTMQASZRTRaS+63lTwchgKpFKRk+TV7iyi
n/XWMdC8wvzSa6KRPZg3Veh6IaRqxTF3h+z3qEm7uow/d770RMV9Zbpuh4KCEwU8yMh4lRFSvx6K
lqGh1uYRpmDWfxDW8m63ZQ3a06gW0SuMDB+R0MyHzTJpLGKpYaqaILMrv8IVK0ZlU2btHsTOycv6
x74Uvw10fwPDP8hK9kUMo5X03+2mmH4FfRvk/qlez0uHYpSWYmKw8aj1OX0QHsWWrIKWVUeTXvb7
i3frtV/bkmcz2meuogVK5DRjuc+kequPD9FYI8rx3izNZ5gB79tbXEHSS4ZMbyx5rdlm7JrSUIlG
mOHW3eee9NTK+sq5XTRBCotdScEat+d6SFJUWrVJOtOJQF/K3u8KSs5/GARtOwSVtBGBirm20PpC
GtSdEjrj3tJPULrd//zS+sPoKHEtyLQuzIu5ngC9s9b2oZP4zUsMSZgU0p8SGOFHuBFWvM9FW+AV
xOl9pl9uel8v3ugOUrSIxqfQCcewe0hKtd+XRtVvW6NPt75V5M79sU3fu/bezOkphVB2IvnV58ml
qB1cy+pC9rZ8iMyd0JKL2983sbT+KsC6CSSDFzVv19QbGAQyI8NED8OzZ8j5rpHdbiWkvn0dGAiO
JqAM5OSI3K8nLkMoJ6JXKHLiVIbY/JNW/AAuI1F88sBW3h/Roi2aQlEIhUuUQtS1raou9Vqr/Yik
dtJ+1ElsbjTCbYppiusewlA0foy0Va5cQ4tLdWF1djVYeB7SRF3p1H5/TFyYv3QkszZArNY6ThYt
gTqimqzRQTPPb3nxEEUVAEZHy76mEIyG3XtZf74/hws22G6g5VXWiy04u9q73lSG0rcCJyCQG9ut
lcpbda00sLD1roxMf784TZ7ZUYSEPsRJvqsmMGEyH/8wCo0i3tR2DRPcNMoLA+KQiXHeFKGTd8W2
rsXP+RA/y16zkldZGgeFbgRzaORVtTngh87vpgpimXF8kqtXIfhwfxSLnwcmAVJlgmbos2fclNsa
r5rPu0K00Y8yRAX3DSw95ISfrLSC6Opto2c/JNUoi33ggEYbnmJZ+ECtPdmX+J+bosB/N/rsRylo
2rPeAt5Mszo9mVmsP+VtCOj3/q9ZHO4kGU9Nj+h7nodMhaEwu14NJmKYbdu3z373RrpDMsTcDkRA
tEzCpXxzgoaupKFVYOPFyidd97exqB786qkIra3ky9tcWVnBpdNEBG5N7x/qN9rsNNFvH7epkfBs
uOX7RIPttAiOded9uT9zC6+TRGYEP4dSx0I5yu2Hps6VwCnd8ui14jc/cx+ssXeCRv1639TiiOii
0nCTeZ/mrp9ZBamWBWbgIEhjiEAhzl21uW9icR9cmJj+fnF4i8kPF3MWqe2kbDsgp7LRw1VewTUr
sysCuQhP9AqDiy46yspZ647/3SimNbsYRVK3ZVaZfH+kJ1wR+3da5q04JUtDYNVVLmpgeiB3r01U
GoglAl+un3SXlNtwxQdZeE4hcyPLonC5EdvNPu8pFferapJoq4+y/iibH6zgs9g/GsrbPREuOZIT
Cl7CbcaVLGlY93XkO+0o7FvL2ilKvKLgtzRVRKmUuqfWpptkjlZENc07ge/4HzPLDn68fa0vvz5b
69gaAhgG+bpVb7L0qVpLF86ZE/7eW5cGpqW62ExlXtH1Uk0/Xyq2KGSgkSBthBDZ1bh/gRFrQHSg
/z209bOn9q8wZq0McOmhmJrMET9nt4Fkm+0F7vwYkb7Cc7xIftHad3n9IxUaqHmB79dBvAkV7ZDS
CaFI4V73pA+RtPZWLazg5S+YE7z1mugWasovqHT1nZi5r21gPdxfxoW7DeozCkwTOvRWlMKD16nr
StlzROupF56T0hmslTO1bMKgi5dk38Qaeb2QvqkXRgxdrBNo+yo5wccpuLv7o1heK5nogRBdNPQ5
Z6Ee0CGAfpLnCImVfpWNFqahQWqPglkLT7pqeQdVI0eUGS4dQBZpKb+gf8sYPOEhUsq1tMfiiHl2
Kf9OEcA8COzyTC7FXvOdWnoXJ1+04reXrQSCt6hvBaAyjXz0KxLH3CDPskRs8YzTwOG+/UXV8qfv
qZuo/l0XzV7SE6Cl5asS0Ubv1+5av+Tivpx8lkk7k2dxdjRr0w8jJTJ9x2yDTf95DPyV53BxAi8M
zLxAoRxGdXAN38nHJyl6CnLqkivA2MUxmKTwgExot7WVRuxc2vxyHM2x2HW1ZCfFx/ubctkC5ROk
TRe0P8yoSetKaAPHCzt3Eyn0VmUxDHj/nZXpV1xck3WoKmneYYUOKVsFxIL04IqJabZngTn97xCo
kSikZj6PZy06iSyjTAKy3EXV28GA1x+Obfk4jn50HHJpeLFET96CMl/L6i14eTzy8EkR+hGzz6tT
hTqGVqfirAtFc9L7+hSb40e5a1+9QV3ZEIt77sLUbM+5PYDXtMIUKDrXRhY2P8vZ2G1MMVzb3os7
g4Ie/ObU3Yw5jcKoZYoQpnj9RnNIP0T1ihu2NGk0McNtO3FigUu93hJugB6H1YyBMyiHOOvPpvIk
xc2mqPQVJ2bNkHxtSBFHtcxMDJXxq9uoj0L1vk77h9haw2ssTRjEqjTo08hA3Dk1Nl9schcdqzDN
BN9x40MpH4eVhM3i50me4CP9JfOdhSyDF0fJmPP5yjp3r27xDw8g1VVAHKSlyebPdhZ1o1wKh9x3
Gk3ytnDX5K+9p3VPNLWsKSkvPoR0elgQKk4orXkuIx/yKsx72XeGSqg36HRamz6K6HB2657+31Ci
I9k/9HqwJUXVbrUw9xCtFvXfSoe08/2raelEkZiCUZRy/60CSZSGrSa5pufovfkoxYEd09rlx4f7
VhY3IU3Q5vQSkQKbuWl+kiNp3qa+I2b1TzPMDsNo/YZI71jXa700iwOa6MtUSaSZf865mIkMszND
34E/sd11xZC/NFqRnrqia/7hzp2yvLzvXLw3LHookrUFTdN4vzqkwlUMTkYr3mmVPmy9XpKfS69Q
t0pZDCtBw+IGgrxcnpy1iXN7mu6Lo2YJgY6US++DjErf5b61jUu0PWLIKtD4qSkExkYbb4zKsjYu
XegdtQF3QP3z/qIuzTSteQZEQ/CWUAy4/hWhn5n5mMcJITfN4Qqc7V+LtZh7aeNc2JirJOVuabiy
iY2+OdCma2t6buvDg4IA1P3BLF0vYEQgKiCldMvdLZtNJ0WpTJU4Ohrqxkg+3P/+4kAsWhmhtWPK
/tI+XCwZSd6hHPQwcWK/PVTFF4qGtlR/kut/eCEVLmEIKeB3VLXZPebJkTC07pA4ij/aLsVX8NN0
5q8s/dJoCBO4wyBNIhM4u4w1xUs9C8UVpxz2o7wJzIca3GzyX1qZ1uxyzvqsTBWlS5wOvulSK+m8
+x7CkZIKv96+OArZCnC5dOHRKHltqBXVNE08Ec4B2JHLTW3ZbvZ9qPuV8SwdGHIWUyRHjuomceEC
Qij1AmoDOvvhLCqTc6bU3xotWok7luxgg95ZUqgETjPXPwx6xeqNBlDFWBFPKV5hK1Z2GJPq9f68
LV5El5Zmuw3EQltaUh87klLs0z6yQ9F86gTLhpDkIQj0re6J+3E0P4y6Zudx8Kpm0srBWjq4U4KR
o0XBEFnQ67XzqrCShHiMHcOsv4ma/i7z19DOfzO8c+eakgNN9KCigMbNnDUpR0NvCNLEsQrto1qM
22gMtl3B8KJsw2MDNl2tbBixnxSQOFFvnVB2e+greXt/vhcXFu+eoihdArfZjnCUEysoEyeTi3pb
CcV2bKC4rsD7/oMhjUL6hJ3DR5n5clESBUHTcFt1fRR+TLUAhSNJ8BLbbUx3xdbiAgI8Bag3uQZz
LtpoLL1ar5lcqTpY5zr+B7+RQt9/Pj/boolruFrT84K0km53nmmvsdRNp+lmc9BZPTXhUYyfV7/K
sNHbVPYSx8vHX0Z+svSNkKQnBQKXrqp3/7AwtG3ipYKiuMEWSJZX95IF2tAwX+gtoRH+JUbX676R
ufTUlNbj6zhreDZwYM3rR1UTWHGRVKlTqyJCQdn4osGtaQbhXvXavRpEu9we7CbfqvJWHoXnzJde
3Mw/Vg1c6/d/y+REzGcXAvu/qDr81DkfV+9DjdbUCS00Mb0zQGTqDa3H+V4yU3NrGG2ySb0C6pfU
eoVZfO3GXlpbymiyAXafUvG8XoeQSgcdapE6ZlwfrUH6WmR6aA8EC7u+MP40frwmpbJ0xCnIGH/h
pIB9Zi9rKHZt5FLMcAbhaQL8WMEXVf5+f06XXm+NGwTcow5mYH6d0STu1W3PnCrmQY52kr+XLbQK
/iFrOWVk4eoie85DdH0xG54l+HGhJg4FxENRJwfIn85jHKzcidP5vdkgpLhID03usCFfmwlcJAAI
4xMnkb5aur9xvd8iXE2+8aXRE7uR1jCeS9cVRJH/sTdbIFVpQ182Ta6reBNrf2R5bc8tGZgKAiIe
AsXV+Q6AOxXlcC2avISHwHvU3l6cQX8LNnoTcIrFy3k9X0litgQzZoTX3tm6UNo5yg3399fiCP7P
xDwlTq59jDwTiG/q18nD0BfxWfa9bsXKYnYVX43eOgoAXIUzN4e7ZuJmA2elBYnxdXD74CgEQrLR
1LY79pEbHdq6HB4p3kZ7KQzUfdoM8RqWaOm8kjandEsqmZty9iO8tmjiWm/xtYRxA+jmSzT2xzRe
I9RdmlL8OVnGqwMYNU8ZGOhNSmMytcC57mYgH9CtZSXWLEx/v3C20SJO/TjEAt4vIlX1mojE8vch
8fnbEK+Ks+9rLvyjRibEzmg+x9umX4l7lt4JCtpTozI1+huGoFjJ2rBCrsBp1SczrG0dpegWpAsv
ky88WaG80aT9/W2+dI1empxdcB6OfpChr02DAcpL6Psk5YNMFU9pj/cNLfqfl5Zmm2xUa6B2SU1w
GhjHtIyOKQIxTRLum0A7dXqW2rHhncwKfTih/pym0POZwsfGDVcSD4triAOMG82TiGdwvUcMz2i9
DGFBoFnVqxV3J6DoK2NdMkEvBeUh3E7+MzOhFYKe5QkQTnq//I+mm7iPptH2n+7P6NKjARXA5LTR
TU/71vVA2gzMzGCOkdPr/db3XtWQ7Otzpj3VGtoSwvv71qavzZ8oHCpyUTJ4lhs5Nk8cvapPQLQp
eprYeWsdk9h6QK7i2YuURytu18LzpbosyYz/szg7bJZQUT8PQbcNYfXc5okPY2Z5GhBBsnuY8/rC
2wstVGdl69lQIhe2gcjO/UEvLuTFT5guzov7RE6GcQzGJHIquHOVrZ+sBLnL38cPlqh7wJ82i8m0
VjHRti54x7z3cvxzFNaoOJdudhpV/mNg5lhodVQLYcmqBcngAt9NHxox/qmoa7QOS9cIbYcAgCYK
YGnOShD3VId8AZyeR5OfrY3NeykZUEiJv6swstxflMUxAcRBXYEjfJMZMFPfaOgjjBxSR8+Qtn0M
1GRrKOmv+2YWN/yFmen4Xax91JsDetZMnaa7tu/JSLTTfecJuyhCD28tPF8b1MyjQXtJ6NF8jpxc
l7Z+7du5D0+z/u3+mO5bgVr7ekwNN2wSZ+xnoX00CYfLl8x4O8aR/fa/qwOPw7UJenH+vwmjPMrd
ofolr2XUFu+9CwuzPZ2XSYnyFQsTK81T70tfE2COZaLRWOa+GF73oZLX+viXtzf9C0ALCJDn+Rnd
hwontPrIKeGn8g9Rtvd1u/oH0DhVNMDcQGwhd5j7R9RZOsEswKVbwpfonZl9vr/4i4Og+4IcId1+
UBxer4xbaY2V+XnktLlM3hYKQk/Ujn1D802ZrsRNa7Zma9SnkGfqQ8XFpmzk/gjJeaftinGl7rN4
RC9GNHtnC98EepowIsO1Qrvw+21dqk/taD6gKPnYIi1p/8MUklgH+wGEhTLx9RQmZp0PIuqO8Oue
4qmZZdiUhkBK91/ehf8h7bp2JbeV7RcJkETFV6nTjqPeyeN5ESYqUqJy+Pq7aNwz7mYTTfQYx8cv
G1Y1U7FYtWotG+IcvBsTnJD8HJ/4HhDc947Z0PLozXdGdigVrw6pG0BnCe9cJNgN/Fo6+bxbOGgx
SfF8av2vuvZC2Pcx//iDmXLxBsP/TJAmC0sTM9YNJWh4jz2EzO27HBzD9ICe++tWpPenz6EC6IPg
Ne7zgdQJKceEr0dPk5+01re1Zn+/bkK6k0GmhiQi2laRRjk3ocWZnxVuXh4LaMXbYbIGDkqbqvey
xKch8wvuAx3RFWrDwkCA3wdlMGLdozE0dxitGSx93wbNZL90s/fkVtrHkq+qarfkvXFmlY/9ZB/U
AJ45bgLMOzBLz2iGu4fzCC17eO2q9Zc5a181NuzqVNW2INl+EPYAINFB1IP8jTDYitnTCOn14uh5
Dy0rgi55cAB1u75uUiP8GQXwLkq2IvNTAqyzTT08rBuyX9dnzX/Osv11E5Ldh1c7x8Bj9+G9Juxx
1g9lxaBKcSxB7BxCW+6/fV44pV5VscKM8fk1Az3WfePe7mQsSP0CFwpgM2CbgjPrx3QpKwv46R7N
ZUtYKQIB2eycfl6InwbWaR0IwfNjQrdl/g7aDcUKS06mBSw7muOBFkKyV9hG6IaPTT8HuAXvdDxd
ExDspIcFPOBzoyIUkJoClp+nshxkloWVzujMGhOSgEfXSoOmSjad+UufE+hpqLR1ZI4AQBqcC4S2
ABgKcWBc5K1epUMGCAc65UvnAG73sIB8YQBC4q2ZZ1CM6j6ubzTZUcHJxtBQe7qsPq0lGZFDB0LN
zEtIipsPU9e+T5CNuG5GtiFscEghhQ3tvIsrwTBr5llZDtB2c0zWZ3L7ceH002gp53sBacdzZzau
YH6vBnM+mu3O+ztTFS1kz9Gz7wsXAfWmxm004P41+66w7R2znmeoU7ZeYND70X9L2s8rzUKiInGV
BDlog0EWHRBPpKHFfAWtfIZeNTKhW7EM7Ol7SR6odgfpC5YogjbJ3kOJCRkfnonkTD/nM+jSkVR6
kkzgGTlqw8OSFwFbv5gttLj/0muVTIVk18EaQC7w0IimxPoMoWW2jBoZj9RPn7TcibrKfs/6cXvz
rsOeBuwYb1POCCEs29zYq62N/QgnPUIH5cP/gz6lMwOCb/D93lyacUBreg1xvZ21bq4PQDJPZ98X
roEObdNIBuP7Hv2WQBNChybYj+smJAt/ZoL/hJM4II8heOeuEx/Cmz5lG1b2cDXPjl5uIUPMKl0x
JMmWPrMnxB2Qa00n25lHPHTcYDGR+UOkjl+wK/qo9RTG+PwIiSvg+NAmi5gDfU9iaiLzh6kE5994
zNtXe2+Mb7fP3ennhUMzDLoVUxefX8qAFvu83/igkLfDLt03t3M/AkKM+iwiRN5ULD5DE9+mndfU
45FAGKunm2b9SExV4UNy13kcR4egBux7F02lUGhESq41h2PsbMYaXEAWdDhQMF+86fb4ycMjBOBR
XK2XFVrNK3JTZ8lwTCFPlFnfV8W9Jlv5k++LK88qbUT7bTkc+6gzNsXNomEAWZ5+Xlj5iTBaQG1y
OBLARPKHdb7vGkWIJlkLtO4AG2caYO7HJJ0fzK6bIfKdlP0RPBW4W0pyqNdnqsKnSUjKPJhB2cED
rAdXveDClqKkhkHN/uhZIxpf5yBuPlfxNwiWTuV70QYf6QGJVjdKf2pemEKm3Ajt5HD9HF0OFe84
3/fA4oCsL0iTzofKOj8FJiDtjxZ+Qwmx+XS79l/r+uaoFLICOmIdFA9BeCGCQvAbIKSb+B2Oqwsl
UuTYVI3Sl7vu3IKwLWaT1X7DLaQsQA2HFZvrEyX9vsnbxkBegEepECFqUMyp9dzsjtlHrf2c66/X
P3953eDnY27+2QuXQYDZlNDz0fMeweDBysK6DOl467nHoxPIH8BkeG3koqtjzPsFcJZGi5y9P2YB
HdNbI01uwMcDE6Q8vDdeuM9YnOigEC3iqHysIS9VKT5/MUXC54Wt2jQVXUYbn0/KDZqUg1z7kaga
3y9WWbAhnnwUxYo+zuMoHgg4y4sASujXF1pmAX0BOPRIOnIFt/MD55MuAXfn4Ef18hXy7TRVCerJ
punUAI86TqIKB70c1PR7P4rbWt+1XVJDCMy0HhnqcorIVWaKQ/ZN9IpzCJNw5iqizTkI9n2w+D8Z
eh02wDVMN4P3sSQuB2EB64G8nCcsO8D7qZU0TIsyF7KXUFmpH8pKU0m4yIaC9CwoNtFifylDM9Ki
GCbUto7eMB/RT/bgTmQP6WKFF5GZ8UCKBTENGLso52U+0uhTZsYRkoGRP07PAO0EfmUrNtmFV8ec
wQBvPuFlyouTaDJXo0SLIzK3iCUnSLFlz+DxCddcpd3H9+tZnAdT4BREJ7gBHCUc4/l2K9vSisfC
T44VdLBfS7/8VY+UbJrZWgIvddCCEPsqDmHZGTq1KfhiskK8dxrT9Ajq0O+k+377CUWCFr4Y3edA
bwlft6ZmcRrIPh3zZfa2/ug6mxXcdtvrVmRL5Hvo2Of06ECJCZe/b2RL0bt2cvTNX874re7/ZvqX
ufp2sxWkUMG3gwNqgJNPsFIu9pD3XolOPpczaIV9jyYyu970uSpXc/GY4bnFE0t8zU7czpCtxayj
lerYpfEjusmOIyTEA3tEU62d7XLTfaXM/PEHo0MVHg28YOIBavnc5pTljglSmeS4mEmYIdkN+Ut9
ecogwnzd0CVYmY/uxJKwy5m3Gp3Zusmxnws0wvkObw922LazNPs108wp6BaWh5BQAtGsbrOHmq3Q
WiwbskU+HiKQ13+PZPNguGhV543sOAnCsvp5UdFUh1pm7YPUonoBrW5ArL+J/+u6HYm7QqMZ0Pro
vAVFi3hZGf1iGrPdJ0fDiZOQZNTYm/6QhBXL+t11U/xUCX7kzJQww30JirSRLclxXcZIW5YqBHsZ
JPeQ6KltI1ypH6zrBAkyle61dON6CPPx+gL1vnhEaM4Wc7I0LSpsmgRrxn4hh86Tm5/Aq/OhL8MX
D+h7xQJKJxbgM5TuTdSDRYK5uckrOlkMPdOk2dOJgUao2cQuvd3JAEGJ9BzeF1BsEWFurCbUapw0
OZagRQnXpTOei8VotkOzLGFBM29/+yLyMicqDGBRA2Tl/ED6zawjCIRTc928u6d4hKJzfqmfx+FJ
m7d5s60MEJ0ac61ippDNJy4gDjoGywbihHPDFUhUzbQ0kiOp4n26ZAVkHdct5FYVEyq3gxzAP2Yc
Mfkde8WEIBoex7R3KN60w7dehdiSnW0O0P+fCf73E0eKKA11tyJJj00LMYbke+c++fZj4b9dXyrJ
HYr5+teM4Dt75CC0mWkIeFKtC+ay+DoWKpildLY4joevCEBZQnxYevpERg8Ngr3Xb1f3qQWunQ43
d9viGOGG+23FPJ+wpimHYQG6/UjqdonQE1DeVR7w7dfnSzUWYWt3sbEyMJhhLOheChaib8caT2bo
SR2uG5IuDLAcnOYfpW4xQWuBlxPJU77+s3+cdOTO0k4BeJSNBfSvwOKBvsC5aMFqUFhdOzStRx4D
67jRVXSbTssndzZVyvWywQAqjIo6Hwvyzedr47jMS6EngCdhkr5Sy4mWxFT4HOlgwFXAGf8A8hez
KOmw2onW13FE28XfdNbyYyIL5GMBhbg1LYSNhscBlxXD6+0ChlBwsg6TpXHUdWUDra3W3tdGAuXU
iYVOqRT+kw0MkQSA6YBb46IXdlw7lyMZWjjvdt71tIHQyGFEbeD6blMZ4Qt44m1WS+vJ0vAbAo1X
znPRPhWj4maXmUDfE/jdoF0IXRHB05C5hvqvkcFnxlvna1zs7J+3j+HUgBA6LHhpoQ80SY4DujBD
GnfN1pqdObCHytv+N1PCPeMuWmHHNcaiw1m6JVhHfur13R/YwLkEfB/qrpAcOl8SOlW2WTcISFLc
1uWD2R27P0hz8HjntwnhjmEjsdEQ74BT2NfDfEC+SSVOK7vFTi0Ii+4krWEmMwaxFrt5MsJsZdsq
rkIyK9ylLG48NSQs/uqtq2k2WHwwCNXFPRuf/fK+I4HlBVmJf8LriyNzaJbDkWLo4iCuL8xcRTwU
nzWMiwZ1U23yWZUhkBkAfSVe0tynXfSgm7HWrg2a+yNa/zDYd1U1WHYY4fWhBcDzTxcR4TTYo4Vr
GJkBpm3i1Xwu+/c6U3WB8UkXg3mwqaEJEIllPFOELTxgxfssqxBTV4yOQVzqzj5xSRcui9ZhP6TL
vszGCQ0kk0dvBZrDSwN/Ap+JOBR9zILbtAu97A2n1CKrWMPV4CLbii0nnUO83H0AgtALIwabRY6b
bmoLLWIuhFPmWo/vy7wmB4ijlwrfKTtGXJKJ66ghqrYFf+P0GatGtmqRPdubSf9sIaGSFX/j/Cru
Aem285DBAc7CB42TsGJdX69ek2PbkXTrjptUhR5WfV84N924pi1Nei3yk0cX/a7N++3nErXm379f
8DeE2YgBXH5sJgj+5KDO//u6AUO6p08sCI6mjTu/77iFzIN2RmBkQf6hfSdH7bvxz/9HbaNZQfuL
oL8RWvfkEL9e/wXSbeebQKrxV+qFwIKWeQvJ4hFOe9imZThD865SbDeJCSQ/PaARkD4EVaoQsJur
MYOCCzoXC0jctXUJ45V8qqcf1wfC10LwDmdWhIB9AguPvliai3Zr8kF9uqvnJMp81DwSOv20skmx
t6X2ePc1EgzwqGLbWqODHKV1ai+K7XjnD/UBDNFBxWl/5pbcmT0qrdcHKNnseABD5MpFWzKyysJm
tF2NVCkyF5GbT18Xn270pfnrugnZSgEwAhwfAmsg+gQv18CP995au5EbP5npK7S6xkZRkpJNG24i
HlQDmHKBvuriaV3yKvcjR6vzoCqNZy0FPdRg0b9sNx6RcMoVkc8/1UZxZ5ya5BN7Eo12JmmgiZL5
0TRMe63s9oldb1PqPU8AYRopOk9yb5/m/ccwdp/0dd5OrHxxlvQxN8s7O23vwMKjuPAvWwXBE4ky
DVS2QO+BN4bggrs5XQm0jXBjTskr07LjRIttPtL7Pl4388h+Ggl+XFNNUKBQ6dBIfA669hA3o6kT
wbN408wwFQNh4UcEnYJ7y4n7sDdLtk/bBMzWtKkfWZp/A5GoSpboEnbFR40vo9ET1h3x4snLwvOc
WPMjoxqsxxVJzMPcUf0pazT7cWzsfF/PRfo4tDN7oeDF3/ZAut2h0ezn9X1+WSTnPwSsKtiHABLh
DjzfErPjZn3WournZNDgaIvOChKorT8W+WIcMrcYv9CmLAJniodPbZe2j1UL5tsK+n9vcWfWm6TO
qzBmc7M3sIwzEopa8wTOxeLz9R8qXaqT3ykcyMFgoBvJYj8CuiOFxhlbghoh9nu/gByO9U66nzrd
3vhprVormSs4nSHh0BjNhIzBkMVRv5CNl96X4BDSVOVvSSBytgz8R5yczBm8xU45wwgtA9fcpt6u
HsPVVXQWyBwn4AEOBwogjBNzH4VrD9qUJn7UEmvnj+1uzlQpUfls/TYholMmAF8qxL5eNK3FBwXA
2wDUd5qUIbDMjgOgHWo86F0Bm875hFWTpzlOn/rRmLyAaCRAQWyXDD+vbzrZfMH/g1ya8y5cYDtz
c7DK1YC/rHIUAApwgfkv1y3I1v3UgrC5nLXTzbiAhXo9MO/QON/od0IU96Xs7ECtDwccWS/3AkPq
+lVlt6XvgQPVheAGABz+F2P4AcaSLc5L6Gbb64OSThsY59HHjj4PvFLO1yY2qlKvM8OPGnI/VTtA
b69/X7r2SEXZXBuFU2iefz/3rTjOJ92PSsiybMGXzRBMtWjbREOD6nrifkW8MoG3/21L8I8U2S8G
TU0/mi3vp536j6ABfLL85ammDGge+zh12VcnNoOp1g+d7W+W0Yxm11REjtJ9As4gxODQy0G+6nzI
Y9ppS7cs2IlQ52kDqyT29xpPo8BwqvXrChFwRaygMijEWHneWqtvr9iY7yspg9r6mulBc7i+kP+E
URezCxpylDMczr0ldO5VSdYXOWS5om5wpzt0iXyszDRCEAaUT2NR1lu9K5ZN2zj2uxOX5K6EQjAY
AEEVMKITIsrSsYISnjce0pUOe4s17a4jwxjalT+FPhCmu6lI4009NuYjLq86QH0jVQxCFsdxUCE0
YzntmxiN5r229O3qxlFB8j1xDrZ9sPVm26L3oxw31ydMtiqntvhJP7kmjClr0IHgA6NTu+zFM8r4
MCxJ+sNL6z5kY3MzARCiAxdJbHSVo8x1IdSk1SPYGUwaR/O0M76wQnGQZY6CIySRSeBU92L8ZWus
rOoOcCCveHAio1DwacjKyiYgcZDARHQEJIDgKLxuNtBhbcWRliXLq1P3xePiQr58QmgWkjb9Oq6x
86Qttht5buV9WzRdTwKqG+MRDPwqMlbpaKE1DaJFlAbwVjpfvD6Jq7XhZQGSbnQ7LDTF5pC5eTwm
0AEHgiBAXYUQafXqvLebFIlNrf7SxNNHxaptX0OiGYpHQUvZryxWwfilNlG7dtA3yIMkIXp3R7Pq
WY8NOWmPabsZrL9YQ0NtxLvza6PfrJ/MtyNvI8FrAYRw4vuZoYqSuGCNisgareb3HIkI9EIpplG6
TCdGBI+v146WdbYXRzp4AOuUBqqagMyAByAUBIeRKARy5HwfVPnUkyFDrLdsDXLnqaitVZ/nfz/x
EYMxQJSywKFKZ/LLy9xPqNhtrrsh2QV8OgL+9xMToDzPY5rAxGJ88u37ZNpbg+LsqkYhXHiuX6Qr
MzBJ3bM+vrap4vOqEQjXWzKQLHfdBI5N1++TLv6yVvqzq3uKZKnKjOCv07jq7CWBmazax2QTD+Gs
0rmTmoBHQQUI0l8XGWe/q0iVjK4fLd7G0w6jhxqdIhaQrsWJCWEUFXo2+66DiRSvLAIUjiI+ld1q
KF3hgvEJ2JXEeI4WTj7P4wgnou/jBNWFXbt+aUoFRlpqBWRX6M7kKnQi/SZ0Hv3K1RtcBkOYfgKR
ePdKVZRo0nc9sJq/jQj+cIAvhMgAi6O2qp5TiwUNVE3HeX5FbN4HUMGLw6RvfwzrvEmGLiyZ8XL9
aMqikZMfIF4yM0/U9i1+AK2QVEqah7myH6eKvJbJvEEv8B/U7VFMdxAggJEQ4xZcQV50cwECXj/q
M6h27sG0RDTF9pBuP5DpQigY/DZAhpx7m8JHe0id4Onfpu6uBAvM4nQKE7JrDL2JSEBxVS5kMs9N
rJAhnxlegFGbOSUyHjl5R93Y3Olub9wnAyjGkY3MN2OD9t7r68U3hBgBY+Zwp3F2U+Rtzy2T0s1p
6sHPVWP+GVW9owWiUzajO62ot/5CzVBz16DqVHxB0tPgEPgNUEhCcE8IRrqerMQdViAHimU8lBpB
mIC4GtTWmh4iGd/uro9Tag+NfpypE7p7Io+r0SMWyzOk+TLylmS/Uv+5TN5a9n7dimz3+4SX8xEh
oO9cOH4uwtWynEwvAqpuayD0mepPU/2eNygoGIrgVWFLzHSMSO/nWk6Q9h6+lcn7ZAYMmShw4E7N
39dHJTsAJ6MSd6eZ6BO0tGBpNDeGF7aKN67q8+b5Fiym1tF6pA2i3Ps6NZ9v7mBF0AYSNjzucEMh
QhRuD60okQWNHWSEiiApgvFm3Uvh+8Kaj71GVlPD943qcwwSpyxXFddkV+y/I0C66XyCEsNLpol5
XuTUz8TZ2/FWj++uL7H04ji1IfiBdnYJ3pE8R6Mnd3VhbMysv8ez6b2rtRfPnx4Mi74Yxehs6t78
rFcqqgY+S6IfOrUvbIK2Iyjr4uaMxp4FpfdO173fusE4PrMmDdLpOC0/rg/5n2v9wiQy/uj5Q/oZ
GbbzaY3hDbK+Kr1I05ts3LMWrXlJvWYvQxtbP3w8Oz8Z+YjkM8vi9Kl3l3XftXGOekwxBAlLP4/L
VEC4lTSfHOTJtyPL1080jUEbVqZ/1RCk22u10yJTM823xxKo4drgl4eiNG4MYU9Tb7CcJbbwbJyQ
UKPP2xr/clX4PsnBRGGad4DwBumLvJ2+5MQYU8ONplBPPnvll+sLINnWyPqj1gnyVIBkReDQ2joL
iF9QjWQJe7Wz7Oti613Q6fRw3Y5kGCao8H+vM//7yWuh7Wp0/K25F9nD/QRt71hxtUgdMVrjeXMn
GgpEFPXY+G2TuAn/frND7XM/xSRY670FVlqQaClCBeloTqwJS48nNCAkY+FFBb2HPjFYs/5gtsC+
AfZ29KBesCWmNWmMsay8qPHJXdx272BT+37dhOwuxsPztwn+95MF6cylbSFj50VWzAIQpyGxFVrx
Qz+/Xbcj2WDgdsYGRgoY3AhiaS8Z8jqFvgPsaG4elo6t7du8mrfM10qF/5TuATQqQCcDGwDtMudD
ygmuARSmvMhk3RMb6A7JkPuxTF/Wpbwb55s5rfidA0ZpxGzQwISs4bm5RNNImYIMHJneuzY/KJ8R
/L+/cI1ID4CGBTl0+Jjz79taq9tZ3yIeHZbi54JycFi71C+DWZ+0vdH75v2KMssKADM2IBrRsFXy
0XGCJgerbtoxLQCJkK6IeKTrCRww2lht/DRbOMilVnfO6KBivZrWDoIoO4dtWhUjo/R8+S5vsYOL
hYLB+dA1N8nBG1/6kesNwXPPhtvPF25wDsJB2gpNuUK4QK1+bPQWwZT+JQemSMVrILvIQaMFHnD4
VfBTi7BSVldmZ6w+rgZj/mTn6Q8CHj+nzDdepr2lJYDTLu22pju+NBV5rFcVcYOsoA5oGLRcULYy
XfS7n0+gORZzw2oH8A/HC1zyRMo87PpXEMcDVj3uGhs03ZUb6u7x+mmXeJUzu0IEsZpzwrQSMtq1
u3zz6+UzM7zDbIFaqie5qhdWagx1A6gacUUN8ZmL3oq5XlxgXHqrd+7SfGmDNV3jjeVOH/6cOwr3
YnKvLhxIoAV1cEFynZALubikMQd3cClcGbq532w7TT6V5mC8uJQYv7LVBz8CyAP/6htibNbaNNsA
eoPZE4rumPaxM9o7NmTek5eRaZNnbnLXpPoQMq2bAtZaQ5g0+hz0beGGaddOj6m9GsfZahPwi/Vd
6Pqx/7mp8PRFbrrEFZ2p5CIl/vMfyjRwygMXiWT/+aaZ8KTS+szyomHCTxgfrHUKZuuoW79Yqrh9
JF6EYNmQpXaRC7+ge/DJmlCnxwWajZuhazBR28K9/eaBDTTDA4UvkaSuEY7EDWjoI29ww8Sfd7T5
ZHeewpVIJw3BH/w0MCRQfjiftFaPh6lpENiQtQ2m1DrEifWM3tRdWmRaYLiaIpCS+hbebIjWBWRa
LpqbVy+zOkhS80Ku9mXMyKuTsYe5oMdlNbugpCmuvjjQW22b5dZL6d9MfoUg/dS+EPsUVVzoGSSc
orkf7scieehtFX2X7GCjkxJRNWBR7oVkw5T0a2vgQEVxV5n3mm+2r3M9gKXeKbw7ks6WYk6lu5Hr
cIN1wEYKUrhpF+pDsMNsUIEkT3n3nFvHnH697hglNxqaQ/81IYRbKIfHNUiWAFXQwTfif9dTRZZZ
agDttAT9riD0FwP5zBxHy0iRgzP0Zxuo3DxRIQhUFoSFL9loaQ1CIjQ870xnqwospJ8HCArpIQti
j2Jgkc7z7FdpjRkCmllbhuDX9RX4p8lQdN+oiKFKBZZL/wLzv2haW0/eDOBbtXeS++GXW+FBvc28
oF2207d42bI6LN2N9vd1wzyYEO1CroNTT8DTXQC1TW81+7rBq7rUn2n8YUKiBjKqTV0HS/15Wr8N
quPDF+LCIOQeOe2JTD1c82t9pgjRqpzuUKF5NDV6X1NvDki7oJ2qiO2tBpjb9WHK1g94zN9W+d9P
HhR+W6W0A/9INFPjjS7D54Gh1n7dhsQxQNEKJHKo6DqI8YUtSBOLZAyIkwhNwEFrvHjeE62+FMXb
fzMjhIfx0qwzWWBmNNrANl+I+zwP4JVNVBGM5PLwgeXglWnwFV6U1pHFqdw0Y2aUo1Ngaei+HgxA
gBAK1GuDVKK9vz4wyRpB6haaeCjng4PBEAZWJDU1fDYDnGKG6OwOrOIPYLmnFkwhTUZbzR2WRTcj
e3yd+3dbVemSjwBHGJcDtoL4KAJ1TNbYFTFR2ug3s509d3muyOtcyuugwMBR7mAqBIXbhaPAo6br
h6YzIshz22/x7Cdbt67193Jup03NnOIDAjHORmcWexu1JbmrmLmEAIrFG0oRlbVp1r5Xje4/IWTM
3q8voWzLIBADMyQAw8gJCXdVu44kmfLViFJS7DOfehvdHJ7MuJ2DnNGHvvVUVKqyKQclMPIQCAzR
ky1sGo2axdI4DTaNfd/s+kFx+Uo/z0vgiASBsRN5NDwK5LXWpiRyKhcohW9poaKDkU0ZnmP4/SCb
uiyvUNfvrQw6hZE2R3n9xUi8kHV9sFr3w/QH6ToQZ/1rS3gALdTtmKMnGA2kbqruUNJCMV+yt92Z
CSHv0E7VvFSuZoJPDnoB2gIiKa0xY8ydbYJKY9F3dl9VhzpfGIi8aQOAARQoru9C2aLZJqJQA1E0
0gD87yfOXivMpEjczI6YsYWaJtte/7zMzyNW4tynoEVASfj88y0g5ymSRHbUdI96eqzrh649ZFQV
u0tHQXiRCODvywddwRpU3hJiRyUJ0cvIdMVS8bMoXMS8JduEniCU0y4Be02XF83U2RFlz27/vuIV
fDNRL3wVrg/QiuEa0YG/OZ+ppmf5iFZZmLBezccxvx0igaOJmiSaE6D3IaZVl4RRc46pHfXpt2ay
Q8BtN8aquJWkqw0RcdDBmHhHWcKtDsG+vHESrHaN3NZLk2yqfLv5gw3FNfnANMfbevhPONmvXdym
CB1iO3LirYs+3wztQzT/PjJFmM835sWKn9jhrujEjsvaJGWra0dp/p6ybdpt0ZNZ5FOYQTnYYP3G
G1TuWbrJTkwKsweBK1LXcKuRP+0yK3DWHTTg/mT2wDSKfmzO3yscR1y4GYLzEbsAnIZB1rjbKiWH
dcr/1iwVQkN6JpFW/X9bIoudMzT5oqWLHRW6AURntp2qt+ujkU0Y7nZgNcF3hYeGsEamgQiihvxf
5KOnxKpfNCcq0GmmMCLJ3qKvHAcfdFco24gVz252m5J6qxUZU+V86isXuZR01u3A1NaBge12+J6M
rDqssb4GdHFArjPl94X9NBELpYsJlE+h01D7GTpteNebY2yF0NFsm6BejBzhFSWfus4mW7yMnZBl
S7ctRtL2QWwkVoQwxPm+6G56t6YjGEiXpch2y+w4n5mOVGBC/QU6XEu9HUljvrAxH4PEZO0UuHX8
7CMqZAMLk2Sv9fvS1YefKZh3juaa/TDtNvlIK6Pa2uMM/hgGDSevXMoHBFJgclvraWfO6xj4uHAP
epyX367Pq2x7eKiGIadqA0Eg4htJObh9zUDslff3nn8/qCgOZZsDaoZgH+DK0RdMB/loTHNlwRfF
gFK1nbYFQ/9djq7aPxjGiRk+zBM/URpQls1A3xvpTThYm5EpTqxqGPzvJ99fzbZIKhPft3EpjM+2
eRz+IGkCpjiepAdZKGiIhcTXoqGloGUuidoi/6Jl+eeGWEMw90RxO3D/de5Skd7lndoIxDkti2DH
0OZ+Kktq4ZJO3Dt/0EiQLsNuWWkclL03P2TzNGxaBhWO29cIzWhc7BHk4Ugzn8+hqS+9uTLXihxr
x5rX2Lmd6gJc1P9+XwgV3RrirZYbW1G6POIfLTlU5s5X6S/KDsypFSFaTK3VIj0fBXXC6mVQ4Zll
Gw0SxqjR+JxLRZR3BHJyXnUbg1j7YHbe+uod4j7X10FqAlrJMGOiXim+eGg++FNjzla0rIkdlOYM
yoF82egkVew0WRyCNwiQatCg5+Jc5wuuMby6bagrRH7MrBdSglNtnOL865okyVvTrtXm+sCkSwOF
eJCMgcAbaPBzeyikzT1dWhzS+M1+ItPf/+3zwv4ldq+P3ozPG0ZgPJi+Ylmkvx6XGx4BWBtAsc9/
vbUufm1btQ3A5p3VHpSsKfLvQyEbXSEQ5RY5BkynYsjswxMv97WWBG3y8w+mB2nA/32f2z9xkSiA
V7rW4/t24JZPfq1os5Pu2pPPC5up13tzavlFMv7lLYGt78tZsV1lFoBGhnPiVAzgrDofAG78Ll5X
HD3m3TFjT1ixHxhTGJGtwqkRYZXzeLETm8CIUz00YTHfXk0GMSqyhry5Dh0EwudZ5cap5zA7It4n
s37szHCxtrevM3/h2Ui+8oBPOAZ6x9ALP3k2nst3CJTqPxkBL2KhlxKlavGpCsoqdCc5zIn0arNk
71n9vN4sLoo3HhSlOdLI9tCKI4wA5UN7MSzEPEBCQd6599rtNLX14fo8ybwf7nHU/nAnIUkoXBRI
OYFLDjFRpCWoZGlW+jSP6V5PhscUGuZ/YAv9xsjlQgsUrRznW5fMCxCuqJVG2ui1IYhC6X1mxO1+
Lcd+Ckw0eR+vG7w8K7xGjIcfMKHonROxGqU9ewbqxXa06kFsg37DybdIAV03cnlWzo0IHmUtKaoz
JYzk7Z7SMPEUQZ3q+4JL8TJGScy/r/8a29eie73+8yWVRf77genATgbJrPjMs52ywQTmuDCAxKt1
K5waLYihAhY0Xf9IQdaLW1gPADkBLcZYfdPW2zscYRm7zAPNGIplYhELpSFtyCfHivSW3RFLK0Hz
QXdtRV/jRqV6IptNfBA7AhsNlBWC+5yyAqCItSdR391l3kEVd8l2HKeUQRYLEeQFgQ1KcalF09qK
ZjKFXAw9T4ydv6r0jS8TDgDU/mvGF2KIjOpF560MQaRW9u6+sWMakcmoPua0MqMkM4skWMo+u1tr
tqDiNafv13eNdBqBmEfKHDvmAjXfUS1tc6qRKEYmuprDqls2/82CECeP2pgi542HRvq2QDDOvPtv
nxf8Xtz/bwD5mgczC8tKRdvLd5L4goHyzO8p4lN4EmnUzMhdfXUIqi5pWDY7o8Oj/WB9ReNc+Adj
QZwMzQMb+1oE9LOlLtJqxFvJ9r95d6mhAItKKiO8wQiZWYBDULMSCZVHikRd4yPbGJtvQ//RIIdi
7UekUaCMGVLwnUK0N8hmN8iR7hqN3eCkwXN+e40JvwLMYBbuKpDdiQkcuthL06ZIR63fKwvvjZfb
JxHpVOQiuRg2AD/ny5X4TUbjobLRFhZp+V+GStxLdmJQvkJJGHJOKKsIl18xdSBuRTwRTagcBZ2K
2o6HTMJuA6oGKptcAwIVMsGv1Y2NfhIXTR0ZMkgl+bYetC/obIfwBJCCSj0CiZsDDRjXDeVTdtGG
r7WVXZoFcA1JE29YvK88tpti7fZ9jalChZSHWIh2hSnTF2Zp3moDZBOMDQqj0+31DHD1IUcPd42k
HS6f8zVvUoOwodbokTYf35fm7fqOkkySBVwDV7TgjGli2brPkpgU1VIdSYxE3qYiX/xRYUKyqc5M
CCnamtI8sSeYsHcaboBWgS6RuDDAPZGu4IVXPFiFBfD6ijLUpenRy8a7NHZDy4iy8ojKQaivijBH
ZUvw95wBJav1kR61dJuZGE74f9R9yXbjuJbtr9TKObPYE6xV9w7YqLHkRmGHm5hwORwOEiABEgTY
fv3bjMxbact61stbozeLWLIIgWhOt8/exnMA7L/zb/g77yZ1dPNbAyipLa35oauhG43iI6WRIy8p
FAl9wjd55RRRPzVo1wQivg/PgRlOLBmUzXFolmQmoFxHB5WPIOrjueKHwLtuoqA7s2Sn3Ll3zz+K
rUaX8brRYIk35crLvtpk78lLr94sEGJdbBs39eile46U8uSsFr0bEAagmhMebUTEq2T0Pc4PxXDR
pIE8E1af3BzAsy4csUveYTlqb2wpKP2dzgax94EZl70/o8Z6B27NjQkU8pifSdCdmoqPvAwIFlFa
gxLj+7Ha2pJNXuW4FMbY7MzIK7oz99qJiwFWFClAuJ+och63qrUtmibpSHCQILtqaZA3a0ReT3/7
9ll0qJYyxAJ7co+mUZltPwAnuCj7xsyKS5rM50zaqXm8HWJ5k29WpaFeOzHuVYeurxI2fCVqB/D6
mfDqY4C6kL39NY+jpS+lKbjkmEdWJR6JOpZ4agXn+vO3dWqDvR1l+RVvpiIJH8tsciv0OnUgO/2h
xhClkRfK1v5ZusPl1jwy1e9mdHQDmFMoQXaGscgsNznorg3LStDGEk2gPCu6aaVJ92znMsnD6cao
8nM91+fmenRDBA0vQpf51WFSNC6RwWv1vmnXudy47MylfnLxXHhsICnHhXecJqkoVJntAYs3uioi
zlUbxIO18vwzw5w6sqC1+tcwx74bR2HFQoUAG7Gwo5DJSNtn0EEntzo0X8DeCBcUSI/3+4PaRsEL
aeOdjd+0Azg9+W6bZy65ky/rzRjL52/2oMNDDYUkqzqIIqFBzFC662LrnIE4MROwvdko3sA3WSZz
NIqSdd7zqjr0ookhJhCL+S4s/nZ6bNGm/GuQo5sBeE/ThJ5HBQzHVUl/jPZF3Z/BKJwAxLwf42hJ
BJLcgGLBHWn02g/2ZhjBz1LWqqAAze9I8HS2cfqUbcW0fFghvD6UDI78obYCAVMpG+wzVFy97rHO
LnS+EyiGdv53P3jS5sYwE7NIP7+cFuN5dGG8G/bINWKVwYIsx7BKV9GMHY6S6xjbUzR0qbZXGSR8
Px/wxE5EKAHPdQlfYUGO9kjphaWFpE95sKsEd0Q2rNkc++caD06ELO9GOdokmjRUZRM44lDSsadt
4G7V8NyGTUKZgY7075/P6eS+R/l4kbxyIKd0tHbQGmplzYzyIOyflvnVqq+Gc/Qr54Y4Wicx1Fbl
1RiiblcdfWE8NceXz2dxciu8mcXRygBtqHgV4GAh5NhY4pvL7kOjiZr+hyceKnYhsjOX0rk5HS3S
OJGeNTXU4kEglzbNs1JbAWGtz2d1chBQPgMHuFT7jhMMhtVD/4GMuF29HVRGeqQbxTkCxHNjHE2E
V0qVuptxu1YQ2Yl0nYhzkgynhkCoiujCRn/ZB79OWCUlAHuUh7H4UgkIJd4Ofx+Tgxw9khML1B+e
3XGzjh4mW1q8KyE0G3d0a8tN3V9n4zl00fIyjm8cYCaRDEGaFGT2y0zfmCKjzHtgafry4PWx7Dfc
/PL3F/zt849MXRk2nld2y/PHh754MupXos/Yh5OL8WYKR14WqMsGb2BTiWg1Yd0Vp4ntbP53szhy
pHyldYUOc+jZqzQPLdBEbjU9dxefmAeqPwBbBMiQfywXOxB44ECtyIMgamVNZtKQnbTPFTFOjYJK
HEF3VoAGwmPLxv3OzzNPyYOlL6S1ceUW1L+fv60TRgUO2q9qjAPU4nGlqTeyxrIa1WLr9onjbkpd
pS39AcL6f2OcEMV1cBoscK+jhS+MQY61mFpoDbaRnsKI0C4R+RQp4/HzkU69NHQCo3iCZksCOfP3
pwSlds6yzmwPUpRJw56p50da2Gcux1OODjrM/hrm6M6Xo7BJoQdMyGqSgjHAMetoNPo4d9Jy6jYg
kQHxiBP9G0zYUBd6M/DRlTm1BniqQa95qOYyHvwr7tqROJeIP/kS0UdtL4ShiO6PMgeB9HK/nrFc
bT9e9HRYz+PXrP37/ijibJRrkXMBV8DxIK7WDTiAdHuo700TWZdDBjTo55vhxJUJvTjkdZe0AdyL
o20HKJETjgG291BO29Crksk5J558boij+wbeEsjjQgwBaeMXNx9/2MD4fT6LE6uBQnAIdARMGGDz
R3ttpnbHSVPIw8SqTav4FaTgVy45ly76lY4+MjDvxjnaWlVlA9WIiAoi9uV0gVaZH20fBIlTc2df
BtTaAr9kx0DLBenkDVlUZgG51G7w6vSmd5BQQtuAErD/OudlDblakUdEuiwd/ODVaFgXOeHkJa3Z
LO2svNq2bv7KOiT1oMpz50vpxsoBebUayT3te9ypgXs7m8xZGzIINyApyO7m2rQvSV5U964laOyr
EESv3qSTbLJp7HRSxIHMsshqTYoESxfGIpzrTeGLdiULCIOqnLibict5JXpvjOEY5Bvbb5wERYY6
6kNa3NXg0NrOHNpQxWC596ELmXqDy+AOeEeFoMbsHnopujjz/S7NizbEp6F5XRiN3BELnEOKWPlD
aOZ+4rpgRInczunRHrL8M2duldY0LeoLQnR5AeorL2qLEFzetSsuykp2EddVE40BQ5JrtI01LX0z
DqaWJpOwaZRXMkyszj2n9HPCEOAEQo55OS1IjB954pbUYw1mmfoQ1E99ea3mMZKIms65yueGObqd
x4b6TcnzerHOnEdFeVmgXadefX5gfuXRjncywhj4SkAq4sAcnfupyHMDu6Q+cHcONpkL9SIJJEMs
JFjYPGc01rNHjcRGDzeqAJKCtnLk0Uh960L7rT4wzenG0R3dc2nOcVeY825Ek3Q699L5ornDYvCT
uTGdTOAdIVuV2Lmu4hoMp19H7YVrQYc5sqXESsrmudH0te8EWw9j2KWGSXiSS5LHbehJUI/OZtxM
qAajSkTQNWyL2ELIFFn2cHAzPUVCQBVSQcD6TFp6eQsf3hLcGFwqLqQEj5H4dTcRAt5mceDDN9Zt
3V9KiXu3qFfoAoo/X5ITLZ8Y4s1gR0tCQo5+1dYRB3f6poxd5jVgXL0X47Lhv9bhtenVK+X+7NGu
TetHlp/ZEqc23tvhj67p0a7dysww/ACMmbNBVFaVyTycSVOfHAUkPqAjQbnvA5hmqOpMVgMRhxmC
qXZsNWtQI3lB+vm7PGUP0MEK0DzSHnAPj14ldApye+w8cVA8tYFkkKtanbHNJ6zaogn8P0Mcva55
ronbEV8ciuBr2T+FwZnnn3pRkFxBuh2sAOgBOXIwirJRKPSp+uDRa3dcO/E8govmjO7fqf2NwivQ
Wksr9ge4clhUOZqAMYmGXPfzLoNqLqvvwXM39vzM9l7ex/FRQgAIcgOYRXRzHi2J29mOcMsQ1+eS
o67zZDTv8uFCTS+13nDvTPH/F9D6w3Ag8EEtBAncD0K1cqbljAZccagy3UMMorFRTwCp/Aa/DXRh
I/oYCq8r41mIYjU6RCVwKgcor45+lBlGtQkNYkUFM+iKDLy48CG4sSo9UsXAXlexUTRIX3WmbO5U
4w23lj/nKWNhcKXAH/TFVPLOY7JMXaW/e1PV3fGKBnfCByUj3OJxO1pIlVJPCYnealInXR4OLy1l
OhYg/FxPfgYJTt3XUdvM4o7bgzoXK3/cX0ssDo8PWc2FyfxoPfSgSDA5U3FA+70HyVl6RbtIOA+f
H8SPp+T9KEenBMJewWC3DkYhscc3WZh8/vyPB/39849OiYJKYp0H6LpT87a/YXw7niPrO/OeyBHA
oqvtzFUDZjCYF2RGkQV8gK9N9vi357G4FF4QmEur+HEgK8Eugm0B0TqNZvsxBjJ21Gds2YmlAB0p
GhPcRccckfn7sG/qwZbSFB3ItuH+hcEPaY6rzydx4lWh4I6mWzwehFbHOXrTzcwSfPML97qTTOUu
ZLfBsOHduZjl41UCEZo34ywzfZPmsRyD9GIhSa+MbwhgYiM82GGd+CGFL/HNrs+8uI+X5Pvhlj34
Zjib5KMd5hjOdB45u8mK9cSfSnfPnOnMHflxN6P1EgEf6H6RKvvQpZJJyeepzMwbz9+gxyoQV7o7
c2A+7oJlCFitpVv8o1nx88KpB0dYNxDGDHI31QVbf74LzoxwDOuaScUU/zUCfQr9eDhneE+9JITD
i8YV+PE/NNVbuqWGECMa3nN/1ZXel4ZPG/D+n5nGx1UnaOaFcMWvblUYrPer3jDPnOdSWyClEpuM
67XRNj+sTKbD5F9L1Z05OydnRRZV5KW1HOnY98PNDfS4JzDO3nCjv/BoFhFhRqb58vnafDw5C3Yd
eNWFNwbdykejgHgSekqFb4KYeNwxOXxRQVvBBs4vQ4Yc9jzfkuKcI/PxRS5t13/F5kdj+rlgM7hS
5EGyVwEjaVeRacm4GbZFeC7r+HF+GAsco+BERkbjAyg4D5RlSpY1BxvgfH86SOPBAVCycpwtC/cW
O+OjfdzqFgBeYMrBdkRn9nEQ1YQupDxctz6wFtlai14xLdPPV+z0EEC6/2KK/LAv+Fz5fh6UzWGQ
c4+WWWastGAk+TdG8RcmQrDAwQ1c1vDNFcdaWoOTJ6sP7Zble7yq/93jj02PKvJmpAYe7z3vQ/H9
86d/NDtYhV+OODogl8T/+x9fUMvozE41h1xpDyXoGirpGpIzdWbsUcc/86pObWdo3+GCtqDD/AHT
4yJNQyFJhdGggTfbmxKUZ9pEZo7FEJw8k9c6PViAphm4BtBdcN5PzaXCUVVbNQcht1X11UMCPQ9B
oyDbSJFzPKGnMrY4pn+NtuzFN7vAgAMCjSqMNkgaF9kc5UaiyRORh9y/lfwpB9lqf45r6tSRBfpq
yeEvi3dc4LSKQXV6QFzgipuO9du241HmGrEeN3Rcc/9cmL1cN8eBwZs0znFcNWV2MFtThtAQHrsx
7Ue4K6gXf74lzwxybAN13urOGDFIocydm7PtYFiXMpvPNW7/Yqg5ng1cRngMUCBHsHN0uTZlznOr
CsQhgxhiQjgt1s1Ewb1J/cmIxmwarqyyJqnszCfWlxysqf7BLFiVDE5PIksIYwvymCLhgtyiOlgm
TpezxOCz3vV59zWo6nM4nhMaN8hzvPnNy3l+s80smyvP4gjOgYNYi854CHWxy6T1ECLYap0+Fu0U
he64AdvKnmV13M3nsvfLTv7stR3dd1OYlQpyGuJgzk+GceFk+RlP7twARzee1yNvWixz7O69AJIK
Zx5/an+9zdUc3QtoIOO6QYL3sEhOe/Nlw790GOfzTXxyDm/yUcvnb9apZQStGCYGYTye/Lg41ypx
bhJHe5fWTa2qZRIuidmcTDy22R/v6T9fxv/KX+ubP5ZU/fO/8f8XtIS0NC/00X//+e1VtFT89/Kd
//mb99/45yV9aWtV/9THf/XuS3jwnwMnz/r53X9SoameDt1rO315VZDe/DUAfuLyl/+vH/7H66+n
3E3N6z9+e6k7oZen5bQWv/350fbHP36zl/P0n2+f/+eHV88c37ut6v5V0OcPX3l9Vvofv1n+72B5
WFr0EGXCqiyWfnj99YnzOyhNFlwnOImBu1xynaJudfGP31z/dzil6Jpd2HPA5RRgpVTd/frI+x31
FjgMUBNb+L6BMPvXT3u3On+t1n+Ijt/UVGiFXwMj+u5kBguvOgIf7DoQRqHV+Bj/OeMX9H7n0Xhq
TH7vZB357pDW6CPphL6Iwtxwh3jK+4mkVISsSSrL4XXsofAyRDkVw4vqZUUjL0TPIVrvbSt1RGBf
me7EVQJ9tfxF5dDiXUQqjKvGKvppY1ZZbieQKZP2GugFrqLJom0euwg1Iu7kxQUUv1SEDBYE20Jl
rwXoMr/mRFt12ri1LlYDl6DBkG6TPdsNg1vbt05VR83sBmgtmfuxTmYxjk5CkW1jcSZrV0eqclqU
iEY+qKR0svK6yxWayECToUAm4mdiiByQh12Zgtl+YnlSxiHap6oLp/baXZk7KAYOcgi/tSXxZ3QK
Mirivq7CeTuWYw6+C2JOP1pLIYMMfQzrmdU1vWSZHvayGvt9YNXTFOm+a8dYTYLDj5kLi4GqzjIA
mpm63Ng5hm2G66DrOfhhG0/Z6dgKjeRzbhkgm/P7fCPDBvrgoMUZH+3ZlV8cMaoqgsEBPyyYPPrH
rAOhcKpI2D7y3HOfAiv37oN8HL6hFUNeZz7twdMz+gOPPaSKjFVT14WI5ciunCaMad+BUQQiqVkI
xUmwEesmJHWsa3If5mpXFyxyDIdHwqKr0IDkX2NcB9kjH29at9pljR1nU54AO7rBrxDSj6VLtwou
bxq6aIK1V7Qan0kBW2DtIbsX9WR+mIvS39j1rK9mRpMwl5HtwSWxeZCaDv8+G/ZXklEbKS1Q4lpg
asXlJafu0vIA6uPz9dh1d2YWXhSGdV+pV9YMNzK/r3z66koNtkvzkXZiz3saiZlcd1rHlTGWEc22
Vg81k8F11lmhHmVZ9ZFgV3KY1q0rDzh+SGUShTqhWEs+xZZdp0NwAeVdGeXdCFIDe8Vbu4gIshS6
bPYz4e3adsqEBXyvTYIWxeDW1GTLspDyKNf23cK7futXc/3CTLVF5aeKyDBCkiAAgC+qHesu64Mq
Ea6V9oMZ3JYebfq40UU7RwbSNGlvTcYjYjIaubL7aZftpU/A+UJIsxOeYnE/qOFOTZABCcpVl3UX
Rd63V0HfRy7Qw3kvtzrctzZNkFC/8ZW5os6czG74EFrP5nQ1wTyUqOi5TTyYD3AlUyubHqrSTXmL
NQ1Qn4KsF6LKuUK7Jwln9GHoW5+r2IArGaJuzswaW/ub7/aHbNa3TjBANhrd1XmLzeLA2RmTgV2B
7X1FQgma6fxaAaeEyzJxQcRbarmixN+RwlyNg84jg+1y5EpnYawk8/ZEsSRU6JUzBZLLZZe6+C1u
025qXd92xteiegHZ3s4BZjWfHm2fzVEoXwKIjZt0R7NqhSMbh/B2rfyl8AP8LHT8TtoQEVX9E/oy
0a+WxUFxO4TWHVAV9bpww++GET5j1+16PuFwFH3kSZtD5fcwhCBnpq28A6VPH5vDaKMw5sQBadAZ
EKwyXxSR9Acn8sSjr/W+BxMOmfwQ7fJsBa/C3mq0J/RiXrsgHEiyXiY9ZuabMgKTTtyhaONnw6vX
TUWNwq1tH2jrDUApTTKu8xKNXCTNhmo/crlZ9jSphmydeWWVYJfylUW9cjdW3fhlxDCD7J8CAy4m
Yf3lxPwrZy4fbN9b173TxQGKu6rstt5MbpEYi3sFvh7Us+f52qT0IqzmVV0Zce1iJ/equjIr+j0E
qgRs5h1gbNRbOmQqISJc8uEKqY+Lsm/91ZzhFKtHp7e+ST5uAsHZrRjk2p3CxOXOoQnotcn3HjX3
eUnWTV/djXVwFYgWuvDlFPRNDNnO24D1X2xj2LoEwj3qBmqnc0zzLxC+2beyvBD6ue+FjkLVtbdV
MF/2xk848V8np/1iDxfh0K76NviqG2Bw+BjxLBa2Xo9D6US0GcZdPu8DRJgtum4i6BBdg3ZsPzNz
X3nTxnVxMAe1muShaMYI+n97j89pWF1V9oY77X4oSBCXNaexgr6M2+dBEjA7MpkO0hrtnUCCD2Go
Iigq2ysmG5I4DchWRQV9sZk5q87OfqrR2zJSbugQZDshwvYZ5IdlYvZkEzTyGma6jGYDEJuy77+6
Aw+jQoIXIAIrSZnWpc9jNaxHdJfPutnryl174PCEnZ31NdXeXmUvbWXuraFFw3G90j1PS8QnHhtT
hIAxLez1XHbfJfX25gQ2gbpFq/28codx5TUV7uPviArCWVwH4zUB5casbkxuJwPiLYKCj4OCTlNs
wppn0AIHQcCzg/bpMjLARRB3pbouMyjXVy2AA+bwTBu1byfju8uan2Cj2kHDwI8cF06p70aTpiup
NW7bsV0FfCsHkXa5fze4lf1ABiuP7WBvAJ9Jy+aad8v1Wzv8a9d6T2RubZy2FxkYCTP197ntVoMy
6u/llNEL0FiirG5FKiMkVZO7cqowRw97/VgYIO9U1FxYZPxkmm9Ca8u7MFImw+GqE6Mu4gYWbHLG
jcNn3IL0mfrtM2oVWGV1PRP70kYELXGZW1Y9J9p3JfK9e/BzodY0hBsUTVKjD2PPpI+gQcUilft8
kNbBqPD4CXgjrYx4BPfM1dwyGH8ovKeGXnltGMOWjhtBII6hPJRD5mozOY8qy8muncetP3iXY9D+
9GDhSmsuk1HaETgtY28aNvViVku4juTaah9cABxwMX2dR3sHttdoJlN40BBXzYOHEVIlMgxXPAPP
3vidWFSB/2zcSbNJmdfFQC+spUMvWJijqaphkT32MZ/ZqnM1BR4BzD6TGNKWmQ/oJnjhbY17bNq0
rbrqtBVRA8en1ttyItjGjrdywu5HjkA79tBopkh3UescTLdeIEE8q5Jhsu78nNDIR3/3Fqq2Q8wl
QHrK2+dOtnWCnaIeBFyc2Jpb45Jhfr6Z6DJcd1Zv3iAhEDOni0C4OrMfdVb5sN0QD/LrGJ1vuHfH
Z+77kN/FJKfbCsV9WXqxLL85DNVBIp6a3Ab4ZvpCfBk70zdAjCIKBIo/9weqWMrcOhblkyf6aATU
no30CmzycV/sKw1z4IvYJBt09/0AYHJj45Ive2tf1fBseQ7gOoO182KUoOIAWoYeFSuPW6nV+AAp
jTeGNSVBT1OnLCJNfNjm+t4HSyejT3PzUDA1yail/JoaFuwU8EbgoMrRX10C5FRVk8I1Adg67wIS
9662sWz+BSnAT+xylW+oLbfMNiFDjYlOO0qCx1Z6t4NtZg9eA5tcsA08k03rWVFmW1BlMdJintI8
e+lc9O9z0a+a/Edvu8k8wdOFM2lWUCCAgR2daTXgh4xznYqsj5CUwBbVsHfm/BWxUTo7ubsi7WGA
K34AT5Of9BShxtx40dB4cIilc9mU9n0vXw03X0/1dW/ueKPTMBNJWKloYO6qar6TcUz9Yh/0z2Od
TiFJMuVhi1nIXyH8eM28flvya9UUF54GPahZ5Y8ATOeHaXDm1043iQSEqvaYg9WrvKU8njo5woiy
E34keop2z+rRkcDqGuKGsiESwNLeU3D5b9H6E4c2S1o8GVxjppsIq4NsNDpQBffhFCWilJsh0DEf
jbiQoljXzHsGUMszQnBTxSBojcMh+KH8NoGc8J0HmjpQPyyV6ULDKEO62g50E3cCgdEcqO/Ugqy8
7fzQXT8cBNQiHAl7krmrKc8ugHVzyfRNthfOBM+7NCPe7xgpLifL29Cp8w4AtKANd0cN+5UHcE5q
IxnbAvELvBwRIlAwAVTrcDCybN7Y7hxDAjOVLVBycGVs9OgrsEaiY2o1SHZHR7x/j2+L8ftQjQCt
gBO/aNdBE67BM7ru29fcBPsfdRI/e8mK4Vo7wypHHx6r3Jh1FbirxS4PqpXfhhErxMrqURPZcP4F
vzWM4AHHvPDufRiRrgpQZuQJRDTi2haXjNtRR4KNm5eruf/pUIQO9nTXQm29z809wT145ULjG4CD
pBta8OHUMQMnARrKWFoVjpMoyzhMfvGMJjBAyVAz9VqrtCOnpzpuHQvM+wZEQjLjFvyPURN4exBM
fRunHt2+LNgANpVtSz/XiTMb12HQwZMxo8Bij1XwpSJ9UhVmbJVeEhiGjEyvap8ddBDIgNxAxTzm
5YXF2pssM4O0nwGBAq4qFxeiahOSi0unQQK96PLY8qcV/vDnjIY+Y+IwwgkYfhiAaeZVlt9PAncj
TdGxCf5eyS7z2YidkacAK6p1X5gsosA8R6wbvhUEV7Ut2s0Mzw+qNlFuPpclw+mG8E/a2n4XGR3c
GUfc2TjAHKHF1FphMgBSEhW0v6hsxHoIXPZ2i6OlKd1Qr1Ob0FN91HrVLZ8Y6nO+gXNJEIrG7ghp
E95WK2sxCWY4/QhKBYXkJmsvrAEZTjvonLjKa+PVCMFThELCvizli1TZ2rEN0LcZ4zpE7T/1CbJf
UuY7BnapyEV//xQ3Je4PIse9QWSKMppY993K8oc+6kZnB8ja1u3CBIQnl53bPohp2nAoH02kptEs
ixwGzIjtUD3zvF8H0jYSINzsdGB9PLHYGcIZfvuMcowD3R2H+ZFtJyMF52WwqRqeiNZfT2SvM7eP
Ar+LbbierjD9LW0OjVp3ReOnKOhEYb31p+7nTLfL+nWrGe1LQ8RcCsfEbtk0R3BlxvsiDDMV64qo
JyplP0S0y/TPzHYzezNBPBns66HZZqulIMsjVs4dSeysMf3IGDtjSdGG+NI01BNcZGtyr7uaI1Sq
bM3xDoTFk9Clc3YloAfR4sKwxks9+TjMhmOqiyYnuR1zuKSPWWaN+Sb3xsxc+7Vv0VgDI3jd8xGk
8/VcWftMSNgYjcNLowHQfCMdrSm4AXITXr/LOrOI7E7b35gV5P4WsqHA0/fKcYt1VqP0HTkOsw7w
hxDiTnOPqLKEQM4j4xTPIyDVS0u/Cds/KmB/KxH5f80yvstMXjev4la3r6/68rn5/yAfCT6fz/KR
u6nNp1np53dJzF9f+iMjSczfgaFf6nc4xihiuEgz/5GR9MPfIYuKIjWUr4CIQGfEXxlJBx+BoGLp
Bf3XR39mJJ3wd2QjUYsF9s8Dvgn0G38jI/m+tog8OlpYAJMFbyoE6pfE5PsceE6tyqwIeox7abVx
2RZewnkTprM7ZnERsC5983L+zIi+zYCiOWaBLP1Vm1iGBH2oBaqVYBE2gtjh+yEnQ5RN47vFRrUt
RDMDOiOjkVXGOkOwvXEa5YnIr1zjatRztymddtgGIDdPWS2NDUg1mt3Q9tWPqrGN6ypX9MbKylu/
gFsag5hEpppJa6srG0cBmVZ9yVjZ/pTjDJmmsrWyxBOV+9r3leKR13Nj1XXcvQMhSABuCVX0OfwI
Ccqw0bmXBEna5TqlN8EoxJK6BIItgm/kPuZumL1YMjQuGFjTGuQyXOSoPLTTXAsOjkflezPSpLgM
eJ1vTEuRVVdVV0FdTENUa89+aKAI9GpRmq/VAMNs2rze2mM4biWiiyr2YVvSWQX+gReBAwpfe05b
ENo/wFKoLYJ38ggT/LMPmxZud181GxNYaI1MKzyCpMM1cecForowa2dJDw3yRXHuJ21QZZEzFtdT
MQdx6AI1n+Sz2KAX4zvuTESwVYPslNIFUM3odQ5qJ3KVj7AjYHvTQUKVVH1aUMjCsNx/0MaLkvya
kBEm3qu6b0aFCIzhzo1Ig2C7G3JgfUvvis6XlrvJW/910NqMoYr3Zcqab03AHhsNChPD5kWEpBbi
DxuF2Q6S5pDjAMia+OksZB4JbxzhnrXfh7CJiw7CeiFCl4bV1ROlKojmlhhrUtBLr3Ha1JvruBR8
1/q1vg1KOd27utuWoZcKNOhm+bzxuYO3OKQugqbKL0GdQuhF4efuhRD5j2HQSc9CNOJ3mYdI6JvF
WFpMJbwuYuwl07Bv09BERT2LuCKvNTwHCh+7s1W90cR77pDZtaRLInQoeJHJuRs7ThZGHcA85VA8
ooJ4X3g+RSbZwDaMCk42menAy86smDGOvIuvSoro1u42ZgHu48GfgmhsAySKypnZLw3Qx7AvWThF
3DexBQ6G9o24BDMcs1W3DcFeC9w3Aq5O06Su2i7hk9UuABVsCJdPMBgeJ3fw1ilQ7XYQ+W75ZbYL
JLFUjxcmB/YCH8uPvKHRMXAnxi5s7W5leFmwhPH0/5B0JcuR4lr0ixTBJIZtAjkPdnosbxRV5bIE
CJAACcTXv5P9Fh3RQ3R3Og3SvWcMTzM19yoO+cZzYVoCnLTbmgBj2zStsGUXIkB7iF7iOXCfIaUL
4J/lUGXdhrp+3DIaY7xH4+w1DfCKrSP6eAxQ/4+J3qlwbJcMU73jMs5erMTdB/dagnUorYYnhX9S
qmbWyKVrwmhD2rTBb8QObyuqA2pr2iLyOqjoW19ugfeZ41D7/g9aG/mh9lhuPIyT0Orzmye8BQW+
QuX+VI0j+njqZwXZ6zGI+jVP5yz8jarMriBqOS2Bfw6gut43Y3ufwUvnsKW4Axt1fMk8xhHsovay
wxGSLAPCXR5oRz15b92AAbhu9fibcgx4kuYSoOsGLDJgRZOvJrsOyDfeU5vsCWOFzvi1cYTjLen6
Mm1UtlnkTXbtz0gASoZcIzwKTxW16WPInN9qt8BAoMGUCnfAJ10uEBx8VJPERJXWN1nrXzzEj9MO
9jjO1Ytv8EVydFfXQLpltxyFSw+d6Uopz2vCnpcHXOyW42gS7Gni3cmebnQ7s6vzl7yqxVe18CwH
CtdvWqneqxrWwVjCOdH9IwJICsbZuLlky7rupdO7ClHpeWYbfGrvVxw/5kxT1fewyiM7+3jdk4nk
/lAXk0cuUJr4Z5t1wQkVUaC0gLfKpt+x1WAy99YRC3KDJx5mDcvby4RI/57AGhMQ5CbEot2RyC/m
tEkKb5WIr0y7fStplyMtf+Oti9h73iuZxmrvG2/FaVAdw2FFEDvRRTc1BrTDgBwwRz+9ynzEXbNz
iVQFehJQWI6snlR6oiBRU51IB1KqNeOvRo+/HJk0sMjAFZLya50G4LacXfKwisb9PPN7iEC2PQZl
fVsTfuqbphRi6NCEl6avMNx/tDXYjIQOz4v3SfrHgcjMbpwUlvrUHRcvwXRnS2jCLgR0dTgQXDNZ
fKutosAhgm4TUQ6K2bmtik19jayZjq3GK5Q1X4GcK7xzuhyUdUXD1PTlghYgfur/hNKFXwvx443X
00OsaZN7o/3MfNbldUO/0laUKWHeZjKd96mAL0QjuS1xC0zEF+pO/d2cdcd4+hmzZXzH24GDEOKM
65IEfTHUqPdq6vGQjJTvKABT7mWI0hf6CnHi0+ogF28Vg/sjfEuypj5AbL4UAQUgVdsw+WDefHpE
um78in+ImZzipSvZgwq1TtuCaWOPjVHzdlQ6yMe+om/tgMzocIrap3XwdykSNKF3Z2MZTQ+sJGjy
oZk+tcewiOLOi3bIzzqgp7UUcHk9fnkXzpIm77PZYedY5yjnK1jSvhn3qFrw91UjkMI/grIBPVuI
Cosz9WoEgnAABWOf7FKlPtCvPp+7Wt7DR6/T4MJTHIzTbnQARpX+QoR2oa1DlaRQDYoImnUr+HDt
ErkJg/DmSFgXvJFInAHLVSdjlPfU/4GE+hD2DtXfqIguk9hG+H8hyTI2oAxZ6xes8Z+17tu88x98
cq3fkHW49/kE3fuok0uvkuAlHoJg2y9YkMUgTdEPFhg1Tts8RhoRgaf1zj3dndm8wGk2TXUxglHZ
r4un3nWo150QpowVaFU+o91AJPsAzGm/BuhrszDbqbHehnNU8j6tythUUaHiNbthjS9gyd52KrPH
GDxl5o3Y3Uiz7nu/3QWExKWc6XYVWLgGwDtyFhgHtD9vGhu53cjZDsTsFp1ZaG5o1rGIJu9DUcQO
+YHeBX0K4iL0t0uMmylI1TWKqldmVuDPTl1IZvEVcgNkEarR3LOEF14/oZ8ctJDGWZ2PK5v2HVZ7
wH9pHnvTcyWkDya263GLyyJq4L9KO7kVEYN9z7+xFCSAqTE/oAn0IJuK5eGI0xjePEBFIA2i0XsZ
yHKOaZNskCR0DQB6QY+ks7PiDGNW4330PtLTuyVZQEl7cj+Hris55pELjzE1meRaVWA6q2yfIkrg
kMwYFmY4tgCV2FfW4cpq5/bLYrs4jMRSAFHINxBBmawmOnFaASEmyQREQ3DvoAQbcvh9s6KTo//B
uR7ypR/e8c7soVwrkD0TFP4w1/9qj07bSlTJnkY1K7Bd45GrAjTj9f19hc51hJknh6EuKUG+nPws
rXH/PkJrkk1KXjCQooGdGWBpIRjTJt51XPz0xAB6b5F7vtjuMkl9gDFlM0es2jA1/jf2wHkyEbf1
Wjls/SW1W1QrHZDv8y9ezVQake2D1Xy1U5DCOsaGcsG+AFR7Eb9nKGa3xsb+tpM9JAeBiu0+DnqP
o0Vo/RoDNLFQsbBdxcPpVE0e8v1XDGzTjMdqTTv/LQOHEbJg3GnktG9WmFcwQcJeWg/egkeE8OkF
6AAS6EBMu5u2wy8Kam0uVCP9r4j2yQaSZphdo0ahDS9d9nW87jCAHSZfvySJO1eVI2Vka/3SVpEt
E/QffZta9Oiqp92ZYEXPLffrArqGvhwVCHktx3WPqOm1A0ob/JvqFtXgLhvGI437o7P+z5iGf/21
NwWC0U4jzGyM6S9a9eypV1KVtB+TXZuF/V7Sn3DGrSGi8ClN3cfEgamuuo32tO/f28duEnfAKpoR
fB6+bLuVUfBHjO0+48t6wZC4SzBTJ3WDLjwHapg18akjnl+OFICmlhrsROLZ3FbXeO5w3LThPzHE
GNqnEYXD1XDwUhI9EUM3Qj7ZLBQXolpVTomsn+tmivJA4PmngP+r8NXg677A44E/1Ffq/c6qaRMl
BuJ05T9JA5eubtz7Wo9/hrS+jzy8+pp3eNb95YklGiKaGAbKGvxREScdho5o7h4aCbiR5yZYTkBq
52OIKeZpTc16451dS3/i4kR5Fu7rBLO9SnpdDGnrXQ2CsfSsf1jGc+l3l3at1CZFmxBvBkxquM+5
WeciGhBHh/9HWHIp+sts2PwZspTkUhD7ir0xwv1aZTkWWfNTJYa9sp77d2q7+RstiiDIs3S+Bgr1
cTgMYvmHDyw4CzjLVdnFhpVOV+A5cN1/QvSjdzULwr8VtcNpjIMAw3iwFFaRZyWn4ABv2LYfZLZF
3/vGhOonRvv4GCHrS9dxuGnT9F14pNo1cDvj1FC/Ih8OV8LWgjJ07/TD0qGPSbHCZoaSDYKZDzSi
RVwHhXx8qxLzYa7j1UcmtYddEQqa1AT23NTqYCzIFrx55mo9rkBnAgvlGjx7jRO0Y8bfJ9X4d4qg
WgeOXyCwGQjdAxnV9dta+XM+haHSGzPO3mW1/lX21cEhpXUnnExOgfkTdr9iaLhF2GF3gAohxAWz
oYNAyXyG6j1w5ukc5Fk4u1Lz9Ve3jiMMvyTWN4gis2MUz6VCqw+IzfoFvRMtUMwmxPI3+4e5dX9a
gZdxw8fuu2HDC9XLNtEhbuwaSg78qxmHA5uQJrpW9TO2g0Nt9gR9g31zAC57qTp1cDB2/J6RlVtS
4X+IId2Hwl6xp675Kod/Q5ttlxHH5QQaoFkHbG6RNKXfeu7EAzKdmymc8iYe89V6WLL9ENkLJKYb
UiXDGSnWEDMh2hmSIS/dUjDJ0qlbP3Vbia/xRcVAT9og3ps0gkBqbQ9d3J48ihFmXulyZILQfCCg
npYVmo5lVaOXJxpkWB8+uM4JEdwIFwLLZ3l6DCfoqTE1Z5faYM1s+lDvJuaeK+wkfyDQWraaxlE+
RXPzmnUxpgLQiEsec+Oq7Rz0Q8mVjyzFuWUvWaaQ7MNkIktAZfYM1lS9tpOZQH8PYshRpFhtmzYR
94DpuGxWARXLpPrdnDXdIZXRvM/ihRY0bUiCH9EPEYCAu5+z7KIzZ86SIG+7GHmEN9dPAFPDGPmi
hjU9cT8ewCNNGFFCuQ2E6EtuqDxBvfURUvs0Ke1yaZx/aX1kuetEnW0oMPLiDd5k4Cw2LeKD0pIk
c3aiVh8tKOYcrUHLAaUP0Q6tf1Akm6neeksKodLsV+/MYd8O+p7sTOzZ76jGRFMqif73JfziIe5U
LfGFYwTA3uqL4COWEsMmSpVVoWTmwYrefS2M7zIA8sjxhQqiMUekZXGs4w+W1RoP6Qek3xrfMGi+
CD+26AUrOFj7HVnb9N1p9yEWjGlSxv1+xhxWwPiO49GQrwX1KmWrgtfeTacpaLodstO83A3oLHOs
vwQr3kl4K49eAjynWwCQswFyKayoZOtUXL2NONLSAYrCinfyYkBQwkKKvETblWiH7g5eje44lQAj
Aefz5hkVFT2HcoindNkAMHUHz88u84hrQIRoQCUqAMXysDsD+852PgOTkbqoO/d+/wmDhd06gUQE
X5gHCaTD3erUOcBlE9QZlB3Rg62Ks2sfexBmVO2fRXrttoOUtfQ4xqg6aY5kzCA+MaaDhqO6qJn8
5ZCwMzL+M7LZeg1/TVQt3uHJbwpfg+ylcTtvoGoPnr2FozGYZu+pjXHZz3J+YGDtxpGAQvgjyHfv
k3oHL/Jbkiz+pm+TsOzhZOd1egpbiHIcmB7M865wUXNqZdbmWVVj0uH8xbfBre2XSyWFKM3o3zGl
io3yqXdScfquEeu+XSosxSE/M+j10LxbFZVKn5Ik/tTjcq8Xd8C9D+IfYeZjvKW6L1QQ7UdYLvLA
gS1Ngzxam30Sz69MDrXYJPGC7PPAuz+SXvADAf+KO0TrWlwTeMcFttkQAxpf+DnTXPxm0QLgcFIQ
UYFI4L+4MK6YR+FwQvl8O4YjJrKpxVwRQ5Yk17s/cvKbyVpcVtcVAn9y1JDXFYKRdx/o6D/V49aZ
TAvKGP/GoB6SyDAUW9Z8t0t3wBLoF3x02L/sNq5RKDUY+Q4HxR5wTPcvEhM+HuMQZSGLcyu7aNtB
U/YKXatFRnCaPEZP8HYZ4rhcEE7XhS5JrqsQnHWyvKoWCGU3DvYDP2J/6MPoEwgvPl3HgTIkFA7o
ue92DHLhbTCk4l/n5nsHCAIyMlxdiSXI91skODOsP2MAOGFa7eusAFN5A5aBxkAz2psFRJMFsKkg
ftsK191C/L6BT7k79MaABcVod1AK75pu+AYOI0pfOsSt0MmWGRabnHY+QOC5sV8a5yG0tP0rHaJD
PHb3OlHPEoHI+9Ul+hmtsNinXPTROugZGJAaWxlSiDlku2HxZjC0ETT0bRXcqzl9uO+qXTSzX73i
F4PnFxYycjdMBKdkXMVzsk7HKaEZtIDuMK+dzR8x4pnrB4g7IXsdKwLEq+1K4dsjFAklxWv9BslK
8gfVX9BvclTdY5l1AB+zc+zNw23uMLOvYEcVUX/MCi68Nzu/Nwn0arg4g+w4S3Ryqrb6Anr81oXL
Tz2bZoP9Sl/7zhZpgnxFFQ1ncC1JQX21IDNQguLnTCOoJQFJjwlI5xVQFMhioDhEltm0J0CCq2yY
sF86qFTb/mTHGm3FfG6xR8zTIWtVf5jnY9tAsSQoVJs9cRuTeZAWJStmIhz2G84ANTUM7SvQmia0
zikZ18L6+ovoTpctXQ4YaAnsJ110xE9orwy7Mx2BVQ8BeyxCM9Kg5Mqxp/R3OUGkscwdwXyu5zdE
cJlT1q9Hbllz6tOWXx/EL8Dl5k3MABEFRVB5hhyj13F4TALNg8edhu24pvvKZl/rLPlTENId0/Sq
s8jmRK8n1wS/RTI9Bc79ZJhxWQVSc228YywrYG5uQYMowOefjvnP4+CfJgCakJOKnE5sq1sOKnH8
iUySFQgMgDabAJUJR+8+RcFN63V6rYyPs5xMRhW+RAKKBz46oQThlDrsvts0fk7p9Eoxq8Tx7Ap8
EdhGUSUNRjchTdGT6RLP4EFRvI1JAT5AvLNdWvZ6OA+JgqCumXCuzQQHw9hDLQSulnOMK6xfb02H
bxt3abXtZy+fEPKZ9Orc6Zkh4WHO2bJsZQLAPMbg+RKnRD1xQcJSM2wtbSvMTQ7VyYNhHOgW1hdE
JwDqQm8vb82LDJIryyx6IYCMY34yIF7k3jR9v1NsPHYJkmKSBXBdgwPJM89JfBN+zKGS9Pi2S5CJ
n/X1AvVv+AQnW3vKTLZu4wqwh+6SssIgHJBxKYM5WI+R3485qIx4S/DfL6Zh3EahuUCge8BiCmiF
un9dWP8LhxjJMEHzjGtSHlrFd6ofikomep/aKZ/D91QE3g/AtAa7QtqU2Piqf6khvximn82g/egw
wBmbj8w3+WgxKDTVbpbkmVCudmENlTKIbUj6rdxZlRyW+laDiw9ND6nHGBcUwPo0eSDZOZTQrV91
OyVqXkx+haRs2d1weHNQbJ7YB9SyMwXihyhMXnm7zA0jkKZP6Pz50QC58TZiCd8U1vaNCOsTePA1
l0hkqlMN8mGa9Bn7xN9Yhi+8AouGr/XFxmmB2cxHCG/Da7WBUWa6C3+yORi0qhycKlg6DLkQAoIN
zDOinzFJmZr9bsHEl07ZpdRZoEsYUKa9n1U43OZleDeLlADD5ki/eM6YV/C0Z3ggbwFCrv5hp7zD
s+5fzDRX7ZXqacQERwVC5QJ66DExLQ8K0/X83PGY3Z3q4xIDJhwWjK44m5Yu3KyVG3bswQ/oVpK7
5fopGb2/EYo6y6VuWyD8dg96AOlTOnqBeOMETHLFqQltTTbhHO0T+ptE3hWt2TlE/HBOQ8ebksOi
JbaRoQPrYxsv2wRs+aOEw5u+rJ/B2rkdAufvQGRxBBgAt/DNQSag734QjlvVtk+Z7PdhA4B0DpM8
nVKvbFS4z5q3CsYTwGF3HIUkH7WziM3irx3MJu1SLzJvEA1aBun0XaUoaC9QqPCORQBbqq231kBE
OwUc12L7jD0vZ4MPFadCXaAm9VMDcWOhiH2xTaQ3cOOVirXbxfZ7oiC88jJ7c5MusO8GeS8R27TW
DFQHX/+mmNaOXP6FQ55DtT4gPwibKBgTT13d2JAdIS25uolu7VpddLdk+2gGgxCRnvcbIGQGMh2b
HpqBPORS67Xy7LDrlwh/X0wM7oQMiijMTpt29rYt1VeWjh8eelM3voN8kIzpq+lBOroolpukrrAI
jTF631s2b8ZsoEeBtrHBj7J3L9S8hLoozpvQbvvkSZnhaPvgeQLNu8FNE5TjIx7UX22aOwMB0eC3
l4ZlV5UGt8YAzBa2LlYsQsryIhrRZj+HCBhGDNXen0NUFyu/gwsHopY1AC61ihXwAQnJBnxJ+MI8
iC+XCQYN7vCyJ+i/iryqaCL/gpUebhnoVGPEfeG8MQaqEOefYcX5accAOMWCwQRqH93G2ZaZnkUF
pCfigKwticnH6BFFjAYqO8yG0aZC/sl2SJtonw2Lf+gY5htwTgwtt5jleeG3snmaaohbUl0Hb2Bd
T7wJtvHi52NSP+Gm3COoJcVD0i7n3nDXACNJ0D2NRD28/hDs7bCC4MeNurLtPPUroCZ4obz9tGqd
n6i3VFAXeqJpi3RNEM/VJB3AdZXWZep8tqmzKH0m0JcLxEViTQimol6i4InNyn0NMVb1UTHvlJL2
HQitKjCUQkVIkuoUVnBRyXgWhV3FvYmWulhi+J9IdPUxjszdJ36peYag9pl2oqxnRAoBRcKebt5q
3GpzUJdeAiWZaekes+V51Q8KwByxzIP3afsNGzvgofNyU0zeEY6g7nAVAbuAXB7i5l3fAG+QFAKD
FRaP+leMK8mT9kmuyy1zTdPkZlp07mb+14S/TaxBI1eN5QApa7CZf2l0XTBAWZpstVufUwVAoK7D
YzvAaJT5YwVBu72kcYXx9Fg1yVaE44XW6rSYtmxdMhUVEK171Qffqa/nC4FkufjvIzfuO4Pw0kZj
IQdspGs/4DAyM9R2UuAUh30GrQaWiL9q7j94vO+c3fkcHjOFXbX1g18s06JQ2XxYXY/ImcSfM+hM
0SUwsg6bnQ/EL7MgJDwCLCQih6zp9a4LcYJxlLcUUBn8asl8H7QqiY6uclm+2igCbg2lzqCaYzV1
JfqP7/XM0mPEIHWM1vBIFb6P2bHwNIQgNXp9Uyuoxf+g1ValQCcz+hRpCnrJICa68ygpEnRWFpmn
capmFcCzKjUQBc5ZEcOJgr9m3fvsQdDIKBE5wnxOFZ0ui+n2aSz/zjR8JgjsBEGTDpcw9A6cWCgT
lhg6X6m2cagBZUAxNyStKlJSvU9wrW2SwDYXPYbHRA9YL2KifmiXgK20GYH+JBEQyvbkcwpUt0ka
hjwAh/G/DyUvkq4CZIcUx++uEUMxDnzYhpAqvK6zaCGsGfrsgKz5sN5k6GE8wEgTfkTIEos3Dma3
HfcDVHn8x0lIKmHlGxKHX6VJ6/ZXDXv7x2JQMMVFH1/hPssQTuhrPF4teY8QAPXsWALh6AhgcVvH
WLGXMMSz3AfTtaOTOHMTk6fMBuMvWaNnZeiX7JvZWqWbFcaQM0AHb8vW9CFt1wZiQtX0+FxatAdQ
kKykiQghQ2dpCNaERa+jpf3Otws8HwSvfuIUxDtUrqBKHNSDHm2+o3id85AlQHN0MHaQBofQuMtM
zDtT2flqQjSBengYt35YxTepuvCTBw/21pvVNaERRp1koH+XpTovoW//ArptcsfEVoIkaj2114t/
pb2uz/i24APp+vDLQx7w02ons538sEfao8WcIxE9xlGfwyxCyKqmWXfOTYir147ew9T4321MYf3q
4IlRjjlMf+MujVtg/lhyzxDUf2R0eoduIACZyrYRxNFbHdnoDxyah8S7eNlycRGeBTxB9VdNHcaK
5Iku7UtHkObcAiVeqEh2i0o8uM/Vg2aN70z6Drle0EjBKCm9n47P/NbVGj+kXdg5G2xzdV5aJhIm
gxxkSKK3TBpM2t7bqFIOF8dC0NSjIbSGdGvMZ2JHCDy1BVeCKJ69huEyamNsJLJFJIvvTh4Ch3Lw
Q9lTz8eC9rjLwke5UD8/XrYRzC8UXN9RoGUODAAqmQByA9wMBYTP8gtJqKSwi52xz41TGTR1+Jw6
4A7VsMJVM9V7U3ELlA7x66AO4wNA+7SE4MHHLoA8ulfRw3PoBoUPjVManEAAfwE4ubT6J/Q43dzo
+9N+Vv0Ktm6oAeD8f86mxShF9AuZoRbaEAUGgUZ/bZvkKARt9+kDchGrRVlRQroCFBv2Yi+Vx3kC
HZYMsKa0E0p4IFAjBwtTxocerCk7qkFWJ44cmyZBN1CYrlMetcRdhyWDCj8FcwHQ2MH9gxGar7FD
4CSWno2Zhs5tYhN0f3mj2tIQbU/JPK5bFVRyJ7swOvkKnoZ0dN7HutJvXFZfSZgddDXTM1AI3Ps6
JPFvVz18LXCR4Zpz3QUgXwyWU1ZnsnB6MVYvL32TMPx6MwLEIfLfyBygXgworT1bo/rv2rlxjyy2
NsSCEE+4pge4uwxOm47U/UWFCexrjJnvehLNC42N+VwCTUURKePWHCAnAPtgXpktuGLJ6xLE874y
Q7UHbFUXCZ/unZyH50ewy0njxUe6nOsPEw7rU5fMwzmrIkiOKGXNNhzb5dJ4HfkWIxRbQ2P4H69K
Pbgw1Axmz1tCXMpT9TCIseXeiUDDG7m2tpTjwm4iQut3SxqQE02KHJ8JsXQrRCPYvOQNRZzHYFKX
ANM0vLU2ebdw+mIsTKrD3ACoaWMk8wxKQ8cSQ/USJdp/QUy4ONCpnUBUYeGBg3VVtw4Ayt5IiJPj
0c4hNOf8t4TPNq/8Dpq5ZlYHipzYD6jw9MOlneEz0++RVENOlVYXz/eHk09C8QbqYE4gaCcVJjNx
gzwL8mCogHowngm3h45P85/EdOrVh9jy0vduhiXgAukaft++R3K2hvJpzSr7a5ic/Df1WcI2QxqC
cwsh3wHY4An7WY1ph6oJkjW57wvAyp35EdSZK5OrVwLIXcp6gGSOtnF9h/nebkLZQiay2PrZSoq9
cmpaCOGNr0bg4w17DmYcQ6OH19qrO/+Md2ss1tRLNs0K3Msh0vkQmilUsBxK/LbGJcWnz/gvMiXu
0mUJhGHASTZDPFQHD1bdbTWFQ74undkGNDKndB4IpkMhCmEZfmYJF6smyfKsKmbfCVoFn/Ffak5Y
8+I/NJ7Bw1C0/yBLaWj9N+gEaiCPbURvIo2fRDJ+RDXiXQX0vYWMBSTufZrthfHTuwfEbNgRL2hu
AirxSwvR+dfUGpC+zdr+oin7geklfka8e1AI0ZEbDIT06jNSH8JmaK+wg6MNvoch33oxIMBk6s8t
doyHy46XVd0zSOUa8YQ6WwoNElx/K0JeACigAY4xSPhn3tbb2u9AIqwwcvpyrE6STlk5azaV9Rjm
qPiF6A2W1vPop3ikFgvsB6QZzq2mQktoFHxmTcRvGtbML4jTAQ46reE6GKfsj2ULe2l5MLzNHI1S
vdbZX15R+tNIaZ/hQWK3kS56RiR0LPcgFjJYJbjK9qAAHhNSmspn9IcIGKA7Jb/b1VbvBARdKchD
UpgNzZWI8b1GumZOGpn8rs3S548Fp2QDQnIL5vfLOfR1C+R7BVBKpbq5sG/ysR3w9zwVb2eCoz7z
SfC6Ult5G9jfowFGhdiHAyeG3Ao7rkov1dpH+z4I5wK2g+kHnm+4erweh0kPqA4nID5CgjCnfdtV
1c3YJS66CrkKLJDASX2o99BD792wzIpqT4BKDRvoM5M793F4jW0wbespS7ISOffwRyEA5GBF36mj
jScc19EINTSenOl7Si2S4WOE8p4QczLnFmD4ASyfgRcfGr01ax56OQ2/tzHJUSVUbadl4AeXreYc
WQa7hDbUgrSbopLMyvtkKnMl2DNQcONzOHDg+VhpkRvAC14tzzp98V3Ib7Sp11cX0/E8ilmK/BEY
ATEeKtycjCDetJ2P3DSkyk4KkryIAKKHRJxse46cO9/O4qmr4OzJGOY6i/R44Gud3jdyUNPGXyg/
tRQIPThlUkARx4vO9PNHFSB0VM2Z9yD5IHuqvO4bjo/02bmk/bsoyMHzRD5O2gjAyth63zWdAzCv
0TrvKOTDW7B0mNokeB8MRyksbAMmHbxCPttNIiJLnhAaH2g3fTsvebYsyj4BBoBsGrqPNMTYF0IR
5Zam/qlhI9+ZYcTTivbUcdPHmX4G6tEgfDaS205T9e5LG19XFRIAsqF6yTiD4hC8sPdWg05GqnNX
u98LWQBTjsAb45hRb4M7svrXhsE4bP7H3nksx42l2/pVbtxx4wTchpmmZSYd6ERSEwQpUfAeG+7p
z4fqc7tVOEoyOsd3UhWtUiORSGz3/2t9K9XE9BCh1VwnYzb8LI2Z5wzO+526b3hP24ei8IS/MGgL
5TmSTLKpP4bIStIOjWnD/pIAhRsg2fZGuor8GIWvz02tQTfXZZWqF2oD/k0pamQ7Kj0c3vbQRoyA
RBf5FPbnozWN7btGSud9oDhQBI1BneVcPES35qChK4HYBI4ht+kIpVrL/GHbo0qzaK+1vJfdYLJo
KDXnnvhuxnrgYqnux4gtLlKgmC+HfG4zRZXBLpEojMs+jDlZVf0UFJugGKl98ruHoB10+aBHVD5n
O7e4cxS6Yk09yidFb60nM2oTAmtLmq8ihHI9DmU64WrFs55SZ4UxkGOBZD9pjW3G8bCR+1yfEub7
yn2qM2n9VHy2tn417jEMa9uUC27ARDSXbNpQ7iuNFqwsheIPW//wXk2Esg0yyi6hHWFDc8Fm5Jkj
XpAlBVecMIp7Dfo9BU48WzIaspn/MLh3AR3nu6KOIlAUKO+CtEjv1bb67jSoaMeJvZodKOmWIe2u
C78Y6JO00VU8afZDYc59y1qd2/RNCevLRN7OASnGj5v28UvQWDi1Co6GkRVfiVKxXruyjDddAi8c
7dZgIvYK2sM42ONDXGsKIuFW06mWU+f04hw5EzIAMHCpDyjANpr4Iora4sZto+mtysLoSbSldss8
SI5yYVnau0Y+zg+BD+odJcd4mDrbwkzVGz8YZ/VL0nJGwpTpP1jtNEGtqsPXpkjFjr6Afo0lfmSf
0bbSy1jKn7NEtPdD3iSIPcGF06cXtwh5pnVZhtrBVGKViU57HwyZPTZ6L/uN3ebMgwNPbl2C/BLI
aUNx67qyu+xtEzl0xJ+5tWM9TmZt3eNtH3BT2XkxYNalpqREGoNO8IqsJtdNb2M/bWiP1zRKHKrU
j1bC5LWRFCw5khDDgEh4qGkz5EkNdyPxiQXT4Oet0Ywo/rWeYX+Efh6EF2M9NMoNFMdg042muivi
wr6mqiTlzqyD5EUx/eTKRyRMJq20vSFKUbxBY3HR2BUZ1ml3avqVRUMBjAxkOZUT89aQdvCg+tLZ
tnptHrvOap58NDeXWF6wcuGJfaFynKDfkmhYDFSYm7zC5d3gSHkwogRshIMMd5gBNnZlR/uqzx4c
vb3VheJfyj4ytoPjT5e2rWbP5SRw7LTFbNuhKtjEur3pA46UHERBMNAveZNxJQHLjM7cp9fji1oV
zVYbonhX5OivEio9j6kww7UUYtr4VkiMp+KLW61VIuKlmu5yjLj0GI76Tk7orcPG9teTHXLuwzjL
KC8jZXgM2CRflpqirLLG0J9MtzSxSCiZFziVfyVLt3gYK5H9LDr8TatM7Qg+FRrt3AZ90NZ0cmtu
MxEBG06B+t1AhHSb1T7qGM0Z95YqxF2swQChbK9+j5u+uzLNjBVulOqtE4hg3dRKdmu4be5V9RA/
G3HQ7ppChpAZs+i2Z+NwpEVPiVmvU2VlcBpbs46SFeSo0ZbDv7PNE2Hf4hkeNvGoB48VO6fnsqRc
PRqWf9UF5biLK8v5mUYifjVRFX/0OV2tAJnN2pqMnMORme3cFFfRishS68YYG/u7Vae8+2aSYH8Z
IzcGClKwA4ttuP9BNimUZSkCKz0a3BFy9poWg3Gg/Ou/qm6c3gWGM+zLOo5eJotqZ17Y03tQGQXC
BbO9jJXevmjyWUplTsFIHblTV1KhdKhG3LgilBhGAL8OiG951ZVafRwLozxGQFHXkRH7njKgq5ls
zdzg1BgQwxNEyNGu/ejDIb7sTRn/6Ls02A5JjdLHFMJdsxuJmNobN6TwSnJHsJLMKu9ZbQj+hq6h
/HepEZZB1r9pqRv9rKPknt3dcNH0ol2RfVv8QHbeXCYSGoIf2RbIDovxx2rqAGRp3S58cyrYt6EL
WxA6VLGjKNceHUpFa2ZVutAMyusGY8s6bxEuJtYAvQAfyne26uGHi27xSUffGu6J6BBHFfIC7L2K
tsLsOnKR7GXBYxBDQF+1muJeGPYANMnmE8GLOXQB+2HPAby4BpEc4eOeeg6k0sI6Y9kFxx1xUMak
1lm0phY/am8/aDMG1sBMhgtbe2t01/xWalZ7MUjNWAdWFD5qUcHRfmgEhck557MqQuRkZQCtwpXm
4NmFbf0czGqsNzmvLJERY8+pwD8yyes0yHX/NkLT+AtfLmWPVguhhSg9/qGqinihtWFqx3XmdOHP
SOTmhVF0zk5H4UzHxc0vtDgooZA0PdtnBFXHilHJ7kZmyaGeD05USsajqKvuh+/q/lMQChIyTJee
3GA71c+aOI2dCNGe6QPICaGO2v2Uwv8K9bnsWw/17T+MLNTGwNTdvRkEKTQLa7wqcNpe0aTS31Wr
Ul87PNYXXTH0txMJws9l0A8vRZtgEalVpBlXgy7LA2gDXPFtBHvAzQxMAqa7sSt0x9hnyMSo+mKF
ur3YCtbJaF3npfFusIm6ynE4HGIKSsHqHzEMrrpQw+BC+m59kZVG+yue0NigXWaqzAhdWWWlgqBE
I7YRfCdyLOlPWwmJaE3NRAGGFjQH0qipVzc6rn05fdQ08W8sN0eS2Wc93RswBuz7wM/SRTWz9FHS
9ky3CR0InIA5DeGsNUv6vHR5EGuyLbpShQQrkijmVd3PJ+Uk6Y9pMOYXcWtEHKYDei2OPUTPk13S
quQ9pEHF/uiOLcW100by3QpV8SDaEXlpk5S4IsygRnAVAiQxUCvGRiXJLkFQ7yAVA3jEEGnaIHoA
k/BipWwg2zrVj7arhsciqpunYQoHXBmZeRdgBzpCAyo2ttoOuziGov8Po+04dQNiuWgmLVkbleLu
SmE7O8B5sDpKdLyx9sQKRfO9na0MLXoDFd/6xGFCqdofQeAjHSWMD55ZCe5oFeS8brat19+ZH/It
JxN4R+VIEs+Y6eXqHxGimaFQe2sfs7HZx2GIiKPhNPuPtglxrBtpeDEgpfNiH9WwYo3JVjPjfh9x
8thL/ED/5EX+f4/z/4VM+5uNd2Y6/o25eDNjEv/PZVF//A27+Nf/63+wi4b6X5YLPJFmCKuSq+Iz
/h/som7OfuW/+M6gq3E1/25yVgE14grUmYJdKIv/wi4a9n9ZOKYheOtc0eaf/4nJ+e+gTwV+I3O1
QWri353G5GxTzqBLee/aFJ8qmH770JnULzJGTl19wVi1LV9VG79S7vJYvGa8kqsR8fFvz/kPdulT
155t27+hSRtNYtXm7H7PXHGLQMnZNMIWZ158wSU1ONpXGTRsIjfj7yXycaqEeMvOu/P5G/125wac
MqwQ3HnTs7mjgHuJt8z4gtw63+G/LeT//kEX1nFXTCZliRQShKL5W9krxVuaq0hZaG8czrv/hSG+
5xOUaeIjtFEOl0Wf7GxSg76IrT71s85w0N8ejlO6+DtixyccCEMUM/a3oVUZc//Cof7hlTn1bBY5
Hg19tGmMIvfO7gr2TzW7TKFF4XrG+n3+CX8nWv/r6c+4gt/vvi2GYcot2umBXU7XaV+WMIsabT2I
qGUBm3XKmnxXVDvZf/6BJx6Xthi/qUP3sE0z5y6W8mZCUkidxPwqWu/UxRfDl3SPPM+FZd8R04Zr
vSO7qxbPn9/4X4/kDy/qMlcrgQgg7UZ2d02lbfWKysFUwKw8ADVypqcCsmTF5jq5TSqgYyCQjOAi
lT98/2C3O/5ZuD/QC30xaPR50vjTzSzGe1VojTnRaLiTPkBVzJJTcKlgYI6vLQ6fwngfQIQNygTe
59A5LzYpdTlDNq2qo69eZS7Gon/+q+rE/HcyWnphZ9MnGbdK8Wt2tX/x2E7d6WLyUJ3az4aw6+5o
CB4M432kVm3xRIzhEvOf1uN0x2Wp1MgYqx0snTXAg5WdDms1d+mgVf+kK/8Nrvw7rIJV5s9PbDHP
IM6OlVofachBnwTejtAYrBEZGZrFE8KqpXPGoOR6h6aL2vSK51OMa1vDroEEzTd9so3QmFmHJNlh
1FmxD/r8CdknRrk23/FvMwiqjARdbxndVVmH6aq2Dz2GYUIWERrFxCenwFXrQscjWj5oSipXadMh
cRfxNygVV41a/YpK9yoqsxfXiO71UbmWbvQyNMGT0kB/xjePgePYszusw5EwQ+Xalgg8hrA5tL7x
RJ/kPcnUTU9xAJvp8B3NyTZMq40bhpdSoTvp+xe4slBCTTdWOzywLziioNpTxr5UgAKFinqcn1gE
iIM6wk3Tyf1kanex0nyP8uo6LzWK3uQnQ27ch6TIR5ZLo1LB6pJi8k7Tb73S79Ih2dYCABpYi52e
DkeQrUf8xnvYyJfwKW4MLb+f9RVBl+Toq+CnVtaZs+BiDtf6LMAkmFSe3rHAhQNUitkiuZepnl2r
TW7SBTKalY/16vPf/NREtZzYh4mlH/KTR9N6p0c1pYdse9al1cWMHvc4I1322p7Z80JMLRCmsnw9
79qLydssMqjNpVF5FUafFbjnG8eJ7j+/9olRoC7m7k5psKfZovLA58BsQMkc3sXYGm6pyrhfxUac
eO7zlvb3oYYebrTNYGw8UKJ30kyPsZp4n9//qUsvZmS7bjQXR3aFPFgBtJsW9xKd2ubzi596OPOH
/jZFKGJwlNgIGnyWTr9WREJJoEnUfYL28Mz3ZjE/DsJxy8rSag/DrjcpChof8lXPe9+XSCLpYmHr
6PN5vc1644qgvujrJDxvT6Euhi9t5LhxzLTx0iF9tSkqITv/+PzBn/pVFwM1c8MxUkMJCQ+1PZWl
yTNVGtjnXNz8i6r0269qO0radj3TTupr5trlztd5Zp81Vk13MVZjqIvFXOLxksH9MaXUG4pI/WIv
9OenYrqLsZrq9Qi8M2q9rHH2eY0ou6GT+8VkfOri/2uMjk2VOFxcd/0d5ZkJnwrIzPMe+WKU+mKo
sYY6zDIVnXLsbWIT+5CZPr/6PMf+710ZGLC/D9Oso3vSI1f0qPmREDoVuy5NHqokvqQJ9as3IwjL
iD0FVdUv8t5OPazFqG0sa5zUZH5YZfKL92lt5CgyP/82p66t//3buIUdJD1KFU+vS2Z7FxZAYZoX
n1/8xH7M/CtU4beXH6esE0QlHo6utfO3PBPK62RPDThZ39lO1UBrh9cMkk2l3zi2CwKgwsS4ToR2
z5ahuiXp2d9NNn3HYbKMm5TY1lUO33CjWJoAfDn2VzQlf2K6xf7YadaZL9BiQkDyYg+DorYeva6P
YMA7IYG3fv5M5qH5h9fHWSzdvsz82kVW5Ol2olxkorZxetvfVOACVp/WVxKPyzYt1ebw+eed+IGX
6YpT22duThnPw1e5Ilw7WWktiI7zLr6YI2wd21QtFZZagkHXSm0THuF8GSb05wXRdBaThGZghsLd
24LsR4MSTCK7NPs22zRS085a0E1nMVXIWDR8blJ7oVJwYhgsE0ALiqnzHs/8m/z2+vuVQXw0TVPP
bkedLlPz0xoxPn5+cW1e+f70Ji2mBchtYxahA4bB7ZoHtS1wgvXRD1vHhGxU5bSNhw4zkhMm1yPt
DDqLRgXflebJ5zdw6s1aTB2FnTLLWnXtTVlzX5T1pczdX+dderHYF0ps1nXWtl5hmz9K1fxJD/Pn
55e25tv702NbDG7Ug4b0ZxZZXAzyoFUjLGkjdzmvKphyAmyomxKnwSaJ7WcrDM1NX6FeSZisjgpg
QxhIeCzcCbsWrnL5YGe5co243N/1WAM43YwKCCifVnXWshz7CZx53Uq3eQltgab5Y9X52Uab+op8
B0ffdspEgIETCvCypD11WptdtFTLN8i8jZ0DgQv6S1WhlRXlIcR6tGrB89woLv0PmprNJtMn5yVx
YZ3WIfJmA/fgA0qO9sVP+vGooYvZUNsft6Oj/pAjsRdqb8ekoDblauo1fH22hefBcl9sWKbbHnMQ
SL4OMOLQvZONV62rDML55w//xCtjLwZE0yvpOA5F5aGQSDbY+FFqtNkXM92JhdlejAe63o7ZJV3p
AUkiGCpy7Vmw9IHplJoDDCD8u6UfrrSYk8dUhMEXG9MTs5S9mNC7OjSbQLVKj6k8hCuQY1lys+ow
6F8lf556aotdng5/MrEctfT82r9SMs1ZFXr9VfrZPJn+YTgs45YTvS/8DvmDRyleopOsEbW5NhFt
oTIetFFJvvh1Tn2JxWQ+TElWqjZ5FE1Z3cra/67mxePnb9WpX2AxiQ9RkjkjrBcPp4Tx6tRGdp+r
kNXxeKmbzz/i1N0v5rpxqpLcjsbSAzt4hQPpZ5w4X+yzT939Yq6ry1GP+4A9Up1G+iWeXJrSoCeu
BYfjL4bdqY9YTHnS0BMbTqHl6ZEKxgroFP3ymrSQEXHuWQ9omV4oFWmP9ahbnkXTHLHE+BS7/X+U
1vn/6temtXj/J9uqoq7k2koKMlXG9XXZnFfZN63FDiYZe8x+dL+8OF3XYh+edxgmn+zvS7+dOMoo
IBl4adceMrd/Cwz3vD2LtXjd9WGwKlRRlmdHcxqQHySruAe6cd4POY+A3/YstatM/uhgp6pCDf8U
Lsv1qIXH8y6+mKKNfuiAzWaWJ5SCZIC0vfFH5T/LJv33a7IYo/VQtbpErOdValfe9CD+cethRpCu
BqXGNXsQ81hVPv8mJ4bUMhcdw0dtN50hPGcgFt2NsYI5Tq3cIMHMd59/xIk5x1qMWsV1ExTxmvD6
Mlr3VvVN0d2Psy4tFmtWECF9KuuRH7lSEkikDQQ+gbLqvKsvxqtjYRcB5cqNj2RbaE7+0CErPO/a
y/Ea4uhDc1l7eYyIREM3HZbmy+fXXoSX/usNEotBa6GKCGOBb2CIr/LW3qtOglN5p+ePfgihqLwe
IrFRtf2QfejGe2o8q+Z0aVj4uuYo52e1OkYTmQv+F/PeX/2yP6zNYjHSzXAoxiTObM/BqGwNw9qB
XKLNoRauflD9KxoVpry1q5jUlJs8r1GxMj9W5h5ETFzNTYyKaMLPH86Jt1HMf/7bvABpvyADMS08
NgekWwkDL1Ysz7z4Yl7IiUEoOUoWnu+IaxBux14nYeLzGz/RRjPFYl4Igd5h9HQyzwEG8AMGgJwx
DG8U56NdOc0+xwqoEXbk99DvHk2t/AbwyrkfxslYlwLgE7qmZpUk0Ao6i75V0WnRxij1/rbTzOCu
aPh7TUvgRlGUr1ED+ysb9O80G66Nqkq/+BanHv9ilzDQ/BfSr3MPW88vXcdp6TpoBD9/RPP7/af3
bDHTTFmBtEvTMq8a0mvAUigiONiBpcne9KA/b+Saizmnp4OEcbNPPRIW3yT2Lqv/9vntn3g25mK+
QcEK30zpMs8f3G3mxuiKCOL6/Nrkhf7x2ZiLCSdqQ0IxpiH1JD1L4lwm7aE0ivhaV0DBlBCV4NA0
JZpip6o3baAMN4i703uIQ9BJ+zLd9UjCN0DrrPcwKrorXA3qLogoHbacBNFCaI9CH/Qd6ZcfQ21A
UOiL3iLKhFNLFp3XkTfNxcwWpHBSZd7x8ImYIghsz4li8/kTOvX0F5MUkujcSJFae4yiPdzGb6JN
v5iQT116/vPf5hzbEZxc0zbxEif/cEv3RbO+mFpPXXkx4aj9oNmqLGLyr0SwNRurxtTU7M97IosJ
R9i1Y9pTH3mZ7LOtFlTaBvTjV4N1Vln9abT+9ee/PRUjV0Q5of72MnvXQfhgV0Nx7C6XB1ru2exo
ieENFG/GvLRHSGkhZ5l4yvAfU5oj+Qyol9hgaqV+8M0xwx0yTNLbQ5xW4brQHhin6yl8nO3pTvmM
sIE98iox9AciF7cN1Uk+qXVeev4U4Ow/P1YL7PV5D28xF/WqoqMST1NvmNR3wIVAE8mKO+vaxmIK
ohutxUZCzFvdFfTKh10R6ef95sZiDorcJLCUJE88vwquCr25LeV586axmIBwXsWAprN53qTk4wBc
Dob06bwHspgWUiaYEPNf5mHC8k2vOnM9NxZzQpGludZbQ+IZHXRiF1nZAUmuvTvvrhfTQuITEMGB
k6sXFdRv+UJd7vm8Sy/mhbyosoT01swjihLYh0zKvYIbYHPe1RcTQygKxxo6PcG3iwS7KZIbxNXu
mRdf7BDKQreApcrYG9PgWbNCrCQzReS8O1+MSn/qHaPHpOuNZZ7syKd1DLs47+fUF6MyMVX0b+xq
CSJzm23Xg1DMXJBhZ935Uks6UXUKSGvKwIOYwPrz97zkqP/5tbW/ShB/2Dnpi8HpB2WSSCuPPJVI
WCbiK4a9sL4x14rKOahpvYqyQ0M0DHM08v5t2D5DVNvqRNCNASmeJkfsTLkLoLwZ0tjXkCn75qeR
PHKFlMKwkYornatYLc5sS15Q+12RAHIwtCusJ2TG8JIWz8RnE7hIqCypdm0LNGzymMDLXFwU8tCp
u3mqbux+Varxnj+ZeC2UXj2wflRGCGj2+1AU9rpur/mPemKyQYAI4Izvjv9TdZ5wa5Isdsth94rF
wJicn/VwILFhw+yv8GM5uKCrOJyXhULO4QLmnk+v7BbaT7Ua+CJReR9nh4Tvo4Qf/ljy+/5oJDgj
PodLatSCsSutupjsuoOjmlvuQ8CfdTJKuNk/HyPR3Wpt7FuT/QvMPpxLWQeqeBf7H7IrdzwQVrNO
LY9+am5kpAKD9DGYVcdW3bl+wP/czWvciOg/69LbQgOsNVTPvovSsnzWxSHpgyvJsUbLZjOR9cw9
EEqKAT270LWXusEym4tXLJGXfg4rocrBzYfbOX2uaa91i1DccRUCUbKooMqGAD+AdXPkJVj8i/kR
akR9cCiT6k7WxDmqu7Z9hV63UvvxEo8WqXjIB8tNUuJEIENHvjiJBQHfBeOrbqoziwp/HZJ+2zyE
Pe1eFw6i18QBITW++I6V8YvhML/0fxoMi1k/AIqJp5tjhN32j2CSezpQEOANWLmrqA5bEBjY1z8f
eic2cPpiDXAKAAIdmhAvCYMrcDJPZmBdnnfpxRpQJRWmO9kkniVD8+CQ6bEyB7s/88YXa0ApB5fY
bI66dGxesh7oRZt9UYP9K4nrTz/AYgmoaFoL0RuRl/Puh0O4JhfgyAALpcBiTsDvsGuSOxhpbRde
hJN2o7XfPn9mp376xfqQDm2eDrEfe46R/qLnpXi+25SPmeUkv4xIuDcO3pAv1qJTX3OpZ66J9LTK
yYo8x3Sry97FWJg3PmwhjCsrKZXhOnfiaB3gmoTrCcORMam5h5KgB3ANmjxEdqB9sbyc+OJLqbNt
GWlap1nuqTiXr/FDpDegBtOXSDVBV5ljQNgEmZGfP+UTL722WG2wM4NFGuMcOlD/VqXOSzYGb59f
et6n/uHVWQqf09YgkBIRi6fBuGB+toOVCw1qPbuaDmpSuxeKm44bGIzFeUcwbTFb4OQcfWdIUg9X
frdG4EK3kYDMz7/OqSe1nB5soQOUGlMv6YvXHAttpurfz7v0YnowwrpRHFOm3hxmoFndd+qdX7xM
p+56MTeMUkna2NRjr7XVb34TwxoSX5XBTl17MTcUcVO3aqGlYLzUZ4D6u7Rqv9jA6fNX/9PLsxj9
mu8UMiVH06ttPTsOo4qZWhDO18CJ2IYxEaArJXfoLhdKpc883zs84/hoXZHFm5DIuH1RhDp5BUq2
UcaqI1G3AAEduNWGooJ2UQPOXhEWb+0SvsSm17U8gUdd+V98gVNH6qWetm5G4qxKN/QkmPVEJDsc
givc/kRXO6shv2M/MyKo4F8q6YNJRz+BrVZvPQu4CLHw5h0VWH7IGqB9PT0BU32MSdZLYzgJmNK1
h9YiRt7OyNchWcDczluHzvHX824rMr5nyb1suo2BC31qzIu2+6nKl05+sS6c+OnVecz/tuZbma2W
IubbsfGNxr321SDTbefE9LcU9NZuUfdUR2MvJdT+YYxKuaN4Oj2ZVu9cdHAntmRl1ttEy0CkATve
5woMixnHY+w1R8VyCOiVHQ6JWi70Yn2NzCL7lugh9QqlMQkiaYhojZq+vunriKI3LIRVZ8fYfCXR
zDTWupuhEAmUGaRhVSlIA+r0AkO71Wo7EF7JZd/mzboOMv2o1iU7kSYmlztEc8gvZCpPTuHeq6m6
EYN2G7bELRgDWE64FmLVTmMK36SsV3ZYzjzU3C5Wed6BWI0i40oJXYOd/IiRW+JyNXtz2o16DsE3
VaJfiuzjNwc0x0dXdOVHWMbN7YSFHdKjm2xd0Nw7JNygVYkBeCaTL9gyQuwVGZI5xWWw71E8qFc+
Iv6dVQ7pwYgVZ1MYQNM08R6Hxrj1ceqvIffUWE/D4YjOzq7WuR6TWeMG+6Sq3iKn7uC3dOa1Y2Yf
pqEH38IpfHWJmXkmRUZckjLo73vI8TuhltlazcgpWeVG393matru+3aQF6MlrU2KQGU9x+scTYyc
G7QV7FR7iJtZEX1Lo7q8iRXwF0rqV984E9mEFTil9WZCL76N2/qO5XrdKqF5MVZmsOXa+UpTCfZK
RqnxF+hKA3wl/Loskm1q28GtnzTRbUTuA4fwVlmROve9H+CljQnTyJgBwuyyUd+Qt9ytE7AqD0ps
M05L8xfCIQK29CC/5bIoPWrlSaYIqpNgQCXYgRk5Rh0EjXGKfJz2saW8w/7RN0YODptY0vbC0Cpl
FUyG3EUEgW+aIOwuArKCD7Gp8etgnwY+147BQc1Te28Z2fCqAozcuJVJrkg+AMZ20WAR0AY/jfCY
rQr821Mcmb/PmHrsvAiCdoUs46NPJMoKfTe7MnscH9M8BZusKiH1fTAn+P9Ty2lWNXMr8jFoO7J1
USABd4L1oOFnX0H369M1gNfpymUNvatbM/hoLb/A1J4a72Zg1hnnQp8AM9CYO1eBsU6AnrovfN3Z
EORd3cCRiDdFM+pPmWgM3OWK377FqWEf8r4Mts2YjusYz3LEoaRrfqmm4A0t1OTo4Ld7g4rdrc2R
06WcgQyjpiR7OB76rrOCGEABgBUquJiZRUkKXyeH9mICqXKowci/+QL4btnbAAiKtBwYEa157G3o
S3XHgVdypDIq4rz0FwGyxtXDQ13Ddc0GQHNVZE9YZVwXAlJIPrg7Ga+NGhnX2iTnzL/RjY6SgcnW
MwXApIztXdiQkBuwmuzV3mmqbdza2Tety40roZgQheE90jGD5A+qMzU+ROJk1jo2VLlDYNJc1pJy
DYXTSLsJQzfxLzptzk4p1SG5nAwBCAIvj3YAgZ3fOpWauFvd1dGOCpF963MR7zMcNU9tM+NXhVEV
uMNDZyAwIEvCVVFFOGimAgPVFOqczQCQTw9wo6z1AJ/nZyMmHCtOWo7WphWDOs6oE0wIjpNpiF8d
heVHNwsYUlYZSHTgQ/sjVmAbcSEhv0k3oaiV1P2vEooy6Eg5B5h0uiHvnKkhklvXs2mbuikUFrPq
AZ9WELAHMh1Ji5ywDvqyvAHB1O2ntjC2opS4q0y7yTZToOfHmJRbehZ8mzwkr7duDCJBCHPc1mNo
XGXE0l5WjaZss6KmiFk4ZLpMMKrJeRqCrZv38k6lQLgZYkvdNi2qtqTr3XWUG8T0BaTMwJUoPuK2
nd4atHErMU4+sOdoLatq7Rf42Kf8qiS4piAtB1FZzgs/EBql2BdxI/WNrQC8HC0XCkAkenPldyRN
QVNSw3foP+Q16oF+r4YWKblMFeYGbwFeurIlp0yAdQLIB/FbJ0pLCgm3yyIjKNXCaU3YDvvXBgxi
GbZkTEYu6FYzblrrRmsKfcY1tN/bvpXPPWFTVwFS3IvKlgMJWr6TPAAe8u/CNuqomtTA1QU5Mxup
uyEEFh9X1srM1YFEJ3o2BCSA9HNTaF2Rpb0Zo2jfR7Bha2Dz1U0LoIWtepAdzYEIDiMcqCBoObkZ
BeOoEVUJg8OwbsEANcMqsQq2NyN9+dwH7B7WHewgvTO3qpvlT5Dv84vQFNFNCQPxVxxa2PSG4dZp
fPYtUWPc8q0MCAxD/+H743jXmY67bgkIfM9i09lNY6c8m0A5Dr0sjVdJkitvF7xA8JfMbRDzV0Gs
ftei+Iea2bdhTMJu3GjGXVqY08ocO9IzNNmTVuI/9DoLQGYC/nSanNgGV8QbArFL3rxBkpUs3iZz
NFc6vJq1ow8pcSL0MJxQmYgygMmCTK69bbK+WdmZJi9qPO2PqaEDj8EwsSrDkHASyJPkkikAbVKE
mfDExVraxHiyV12NGX8eGG9lHkOXyNYkv2ZrgtLKO3YxP9TcAuElZtRt5irX+OXrQ4YmlrAt4bBV
HVC46Du3Sg9jWEf7rJ6/R9AGuzrUSLgMCPBSVScn67K1b2rF73ZuUqr3vZVqW9p1yTYxfQMtr5oY
+6iH9cZ5HiBeDk37kUBGw9gVjZayu5IKyE3D1sNNJTv14E9qjnxzrHdSWv2anB1rNxrOK+DSHwUh
bQBsdX+bQgfdW+zYt0YWKZsUli2v/JAdgX1YHJntwd/q+tDu7ETCxfcLs90WunB3XR58EBYIZtGO
UhPqU95F6yiDE4tfMqofrdGBT87+fxNqZIZC+Uv2jVuMe53H+drpg7aNZzNmpCnT0dA6IOJlj020
rAP30KWVcYVY7d6MyFwyI1GtJlMh+RrHMtKG6mPeyt7gzJUrqPqQQQnKCMBRmRwdCj1oN01YE2uo
kngXiVLsFQPsaJmHsFwLBnEmY7AhLB3HrNABeYPgv0wV9yWcYuuQR6ZylZX9U6B2APuR9x5IVzde
LZe4hNhMftUjQb9JW3yzS6KTTXZu1EoTBCH1JJQnuFnKGyVPgi4Abh1rYadeNgJpErULA3fchcKR
rw03uG5MLb+JFKFdOEXlP/03ZWeyIzmSZdl/yT0LnIUEqmqhpM5q82wbwtzcnSKcR+Hw9X00MtGV
EdXV2Q3Ewj3MzaDGQUTefffd44+Eoa7sl/F1oBNS4ROrxxQPxqxf2tWU3wG5w/DJ5vVot2m7I1Cy
j3lF6w3RLjNvQx+qvVP04b4ihS9iqt4gznx27Es16XrXVoL0H0czGhx2A4g164kcK06GIcOwTS/8
C9Sj9Nxkfo7gWDmnjMMI9MKuCsgf6uZfIYxJEU39AsQ4qUgJ2Bhg5plOY3S8cYtJcIQJKZqMYInG
yStuW8g6F7+dOe6mlh7h9c3Bc911ZNemRIV9Q7ywdr7u0jMpcnccEu3nTOtXAC9JNOHzJ50tNWMY
TeVjltccLTCIENTuhHdd0o2/TCCWpzRUv/2wMbdOo2zw0TVJgcyyA8xKbesgiWvFyp+Jm6ImnxV8
CFI7WVLLJWmpIaKqkO11k2439aiXDYtjwoUhAdgEjWcQ5yyqj7yCDRT5BLbD41Y5ix/5sjILIcKr
/nZpU3EmBV19un6d7Zlq9jdrWRaxUHI5zEH5G9Gegmbs5TlnoT2PjJTs5oFU8iSpfhWeGCJ8F3PM
BZO3iwOjIbE44jW27rCZWsuuy7wVsJgTMvGQdxsXvODBchzWQVe6tGknALLjuH7LZF2IwgqyOVoM
Faot8W6smzK0u13Yme4QSXdWKx1uoptk816aSXAhvJXjIKcWZnHz77rVJBAvNZQNUK08USapvhvt
roySVybHiS60CQtMy00WAP5Kr8O8tVjmraHyXy5RLw+O0y3bEUV2N0NSGQABGuUzCWIlMw8lUjqf
++fYlPoIbxOotp2J3dw1/p5oiPLYFiLkgDtW5NVd+UPD1Hy0PoncjYL76ogVAB1yOEFbaj4wTNfH
hp7GPdCU/jKRNnMgar+6GWerPnSDJus2WSBiYYKPMh9I96gd96UDHHvxho6YNnr/m3DgkUqZoAAK
ycpGLmDB6R+OV12zv2SEv0eZruF5kzTOxp4EEW0GcfSdpnoN4EVxUPDNi8lHINtG+fjNOQL7Sweb
ryq6W0umAyUrzbLWJe7anWsZk8wDPU6M+VO28AmQysWRmRmpuHdGSGgwiXQbMKsfZT+4zjao0+C1
HcSQbeaF/O0AEt5Nl0zrXcFpIyoa4f5eERLItYRIPVO4Jv2zXgARBObs/0zBCh8ssr5BqGFNCWZB
RG0q553y/Pd6nIJImwROuKHx23VMc0cCjEM2VEKIF2NgJM0xJv0cpmx4RKCX59Qd/fNSm1bc1CGx
YgVB/Px6644Q22tXaPBPZmXhY2kq+0dNfFtXMePVUSJQz2TW3bSCxtl4bkUSoup/4yn48nJP1+Q5
F3LbruHPKZFqW8Km3hQ2m3XfQ1gZGuIgzbE3byl9SUIkMibKu9bbLTkrVDD2y50mrA9KDMmzU5Yu
j9RO4eNiG6BhMjlvR2NScWVygxhzIBSWJE/aTivoi0QwcuEG9U11LUI8ewy38DPNo2EG/tYhsvlU
B2LdhCBEnoqAGp5ViKpuMXQVBTx9j01fy23CRAMWHy14E3znqSLHytxQYxKZ2tWMqBFVGAW48HaD
RWSthi4Ygc5sX7N5xqjBQg5LWv1O02WI9ABUWk6BFTOWVOwIfKz2WTXqfa19aztljAJX9gyBWM/N
rbY7RWh73/yWdaLeARmnZzZK8VK3Q340PPtan7fuhkxhjuxpkpAJ21EurmN9JPFrua3DAvRxAQXR
gel3m/BT97Op4Trnoo2tAN9jcs0ja0YIBcwWTQ80Zbn4tTQOvbbXn0vr+DFBinRrm3C9Vwv9Hl2V
32WhjAe/0Ma26Wr/JVjL5NBw3j63yL2bYKV6mEsiIYN55cDhBGrnZgxFMR3rPZcNcb1r4SYPuqu6
WHsMPJScTDjWF1IBPLOcRyhApOhjaDqm7Uqo5OLpl6XI0r1FMNxOu7rb+u30Prk+c3QkE9I2FAGd
SdEfBjYoIFxqPCf0EDZqEQLuLS3Vsa2Cm94cq8swA5EYfLiUnCpTfVgsPAZV6fY8F1W1t6C7gsnU
6t0uuUyV8EDE5MIlzGD8TBTZh2wD5Qc0z35XwfDptHtn6yXcz4ssYuK/stue+buNqCf7Hpr6PdAw
0yfBenZPZi3HnoBHE1INuZxyN7TBq18Li4xG9R6QAGmb2QCiZ/1FyfVeyOQj74vyN3HahKiNIlZi
NuNxHqG3+WTTwUCZP80EOnzA3Pc2J7swcmwS9wf2uWfazzCgUG52vWrybS1nzRSQVpfFM5g7MniV
U39ot7zsX4st8w0ihcc7Ff5KiP5CG4OkaA0UrqPTqxPK1kOO7e6atFdtYZIAwLIHyFMFp6LtKMmu
KMbCe+7szj7VFauVW02HZW7HR2udjV2hfjQmBWiAh3Kfu8s99ZA4UGnrSFzziMaifstkeueWmie5
IwWYsPn5behN8RP6sc1bMTbBY06r+Wxnhv0oXcVApTOWr3BO3Ptk6KBPOi3hxyQxbqG2Y2vPwWSi
lFhA26iIa5NMzN4M3/txvXWke05cGvdBUtTAnW3ARTV5uYnMVTyRy/JSoi/cmBxNf2Yj0CUIEdlB
D0u4GSDa5nX2wjUjNs1tfhaD1aIfheN2KoE1L/XwugzBEweye8IDqJMt+0uFxfNQVtkR966IIKRU
YFA9iBdrwlYzT8gOi3NLmTJseFluwJpGyZRVIAbX4kjYd21thCmym1EZ/cVgiAeBoZrvhyJYPoGt
XQ8ZnRUNoI8grHVxW3sQV8JLOGbuJq8MAasmGfke4h/XcQEk4BMPT1Y26nY4ylcrlMS9B5ehsJ0t
rIB33/NeXNebXx0e14Oy6u7il9J/RttXO6OSw94fiOrtyiTgdnpxMo77ug/Kn2M6QiruxESeqWPW
J+kXhIBXg3lwa8ePKAbgsC4+Wb9Thd9k45V4sKcGGguIJLMKgq1TKVLbSUQ5GbArDxMFPIh6BUqS
8MbYlKF7KMnyB2tUejtCSSH2Eqi7LTgHxb5hCAIy3SWy2rl8a2Xon0abBu8owURkVXa72v2yEeTl
HfGNnMzmyj/rJdHj1rQja3W5EHhpPBB1n704GVedOx2eAxuU4BgOnAIM+04EFkWi5/F6BSUBYBXF
I6eBb2+okbJrt4+uLHLWLT9u2Txv2tU9j0l9EZay4Fm0uCkq3YFhIl4wcZYvveQyKhsOKZ6A1V3P
ZbE33FxzAli//avshL3vSXRjSDYmAYIiIF+aRpIiX6P7trr23ZBXH6KpbvWMt4/+xoosaj3MRXm2
nYRAgtR5XUtBTksTEr8rLu3EdJDdj5eu60DJ8JhsSK6+9DU5+3mo+22urW+Hra2dG6LIS1Ahpjao
DcZPjXzicAa15uTB9UKq9LVcDmbZqTcIGwYWiEreNRQUpETW9pkUOQ8KYOBHfhhe89TlSaz2ye9p
4trWvoWNaCFzCqt9ka0d3ENXAZhDdvKpDeF9GzZ13gzflraCZlsOzDj3/XFn+uFRSdKHJRQSUDtX
2IFHwDqO0uzbGqEUNeYLTwRboKEUDKBBbCzbPEwDsViE1HDWO/gkUq5m+tU7yakt6lu4WtmmNGZS
gB/61Sdjcd4rqVr6ERP2Ds9I48Dzu53r2gcyjEuyzcPN2lbXc987fmCSgaswJqX4ZC7lo16TUxAY
oF0lsfstx8yHIl+3rROeBza4YQh2C2bgtFo1Ea0VzKeyu8sa59IZFemP5fhCt/SeMJ2zlcwPfc/d
r1w4TFbuuVFZrNNB6+k+xfu0qTM1xounqvs8D+vdNK/6KUh9JHC1vqeV3eyU8dU12dfqIOS7xBtc
GQMIhzmhqbTw1C4QHbCFcj3Vi9YHKSGrqYxHRXJMA7sWFs3rOGbPBU2ubhAvhQvKqyd0fzaqD5G3
v9K+wDrNZpFUhXUdw7woNnpgXdaNUaWP9FSitVwfbDJEj7YNG2Cw6Z6tLZnzQSlfZ2P8nWnnQGI5
UaUhxHS3e0QuyPeZPwXwwyq5SWd9oaa7FJM5gMCzDiBvrCjPExmJPsxv5Gwat0Ly8a1p3bqZeW6x
LrP0lDm0Vhk+rYMpMQ5xzYhNRvkkqGMd3CJqW48Y0/HJG5cqGlVCTlRYxiFsKGeSzUHlKXZYu4RK
m1fFpirG4a0F3rJ1ZUKcQS8veWseyHZ/Z4zK3E4WxyTOeCMJmH0Y6SJBeFrmm6bBrWvNPzp3OHCQ
NEg+LyHIZN9+F8IVGOSI8NUdgrnaV436yFp1oT4/ewt7fzLI5jmxnHMrfnqe/Vab3ckx07ib7zga
xLlCDPHDXJ2zbMAGjBZPXTOZE2CQqldvlV9990AnOermu85R71MyiLM7B/oUDIh8dto6N8CuHhFv
vQ0e9eccSX3TTeupH7oBSypzz4Y1GZEtpg9ls7q0znCTw64HZnHvLvWpr9MPxM4aONxXWNVoX2RQ
45NvNwSrXsyWkrpTlnWUnX1FYgLU68jzVkyz6NG+IxGUVN4OqCZrU3ZsR4YzwvWtDM0ePGuzX3Cy
VARZRSPNs0i4TctzZrunFWorlGZSTGCu3FsTde0cfLLc3yTOr6mHWo2PmtPeuA43syDj2S3mX6kb
jjAoWSIW1/idO8bBsv32yFDKkZKnOmLtyuitjMWPKakL46StJfD2zMNkKNdrKroYI1hBCxtKOAd5
Z9xQpr80Roi2LAInZckUc4h5TXSfvT1d4TDLta3pPEhbv0CJ5kYTr0zXQFiH2mpcDiuGxsrThCiy
GlZBzsS60Y63S0eJXracICj382cE/V9GYTQHgzHSlrj6uMgb+NeUvwAAN7liLlOaprd1tP+BFu7H
dmP97ovw0ccvaFWkwaWyGCL0zHbrJHW5b5MfSs9UPGMdA03oUR7zt8VSQeQWJSyXC4ZxMzIhSuY9
7ywAqXQjoGIZ9LR00fwaOf+ZNqFmIrFaTrIVprjFpNVjujsDjzpIGGBznn8uQKLXKcUVrLOCmZzy
rLlEehkjYSoypk0ISfxTxnnhbRbm03U7s9v5PJpddTf78yOzMVvpDHvhjm8iVGJTiSH8SbTn3vTZ
8BIKIZrg32lpka0+Lb+yvN+YEC++zQAaSdczobaQfWYU90GXPpotJXfjVIIuJOgrP9npoM62S5Id
SBwGgFxW8sZTdrYP7eF16jsRLX51Q1MTcMVMX8TRJJkkHKhRZ37UBe63kb11veKfUiCyyso+kLrQ
xnyZE4VHZ20c27g3IDjUYNh9Xy6sPeWTMefPpudwffpbx8MRkTSfA89n1LfDcwCMYCurcWW8dP1s
rfAHvJ1PO+x/0FRct0ZgN5FVzVXMBuNHAJ2extW+EO1vuZ1AJvWyg4uN+jJOebFZ0wEgUhW6LzOH
9a3Ty5NFHF5cBXQxMsNpH0l+9+JmqA+lGiidJES/ykYST4AZbAyrLX6qufOipjDfGm0MMRABl7j0
soy8FTda67BBCbtqHkdJ4ZRSq1FLLt0bVeBjQmzUHpYHnk4x56xKi3sIEqOLlNBNZLpWfvBH/erV
Rn9rJirZroGF9xRsyE7N+fxUuG3+CncTYdiV/VMgkOKkTKcbWn3+1pgD/0mMWjw09fjRSnfh/BFY
JBzIer2f6wGgAJvmU2ko85mdwHkUKWzfEOYQfNSZiJ+O0Gx75IjiS/Furrrdi7KvuNas5Yk5OY9t
U02kWXNUJaIcEDmjPeOlYQu8gNvFPtgv9bOz1O7W87LHOoClaJBAu6EqqeLVGsOHyV+Ds91WrCRE
T22Uq76YXa32JYdkkuknsgss+lZYDuw9TYWFXjOU3rUtn+GtQha0HP1QdB5Q9bnKN+FIQJ+sEb8B
+xqD0d9ojgZnvxEqMhhUONRGkse5NQIoggx/WKd6t1o8vYvMjK3fOek7KzY8yrH/BCLuQTSCTsM8
mEFwuFfbW9NP27OVN+7RmG17C9BoiUheOBel3UekZIe3RRraKIHJyJQJs3LP0nKri22vikASYihF
vjzA36Htn5tM2DlWRiyjl7FRJoTkFZlzhxNhfpCtcbXbmL+dgfsFpsJ5dp2qiD1joNPYjWs8l8Zb
O9MbmIaio5qgKz+FyZPwXWQ7zcLZRLwe0BrVmC0x+oLxQkwGwtLMUDMPUMbpsPeARNtje7A0mgHq
ou/FKgjW8yy5iHrxumOaTDzJIghTOwbdRZuhd9VzlffLqfaMJi4mb7qfxFVycCcBq7moOEiBhZxG
ojDXpQ8BZ03PqAska9M3d1nPk/EAUSm8ndcgvdgDpJRkLjAQTFO316oF/AloGtqBRzBW46jkZh7m
7OjPyvlqlbvGKznvFwWauYMdSxMLzgGbgiflflCUIjlNtT1tXod71pTuWbmJQoZNAnAvfvkz6V2y
gHRpcUDEOGJjCV/N5Afkqfzoh559HNp+PU726F7IjwZ1I/2s/J54re74x5AhZGuur74eiGsqBshk
fm8+inooPt3cdk5A0qlOZdK8ucHk/KA/5mN6ARic0bqL8HOxV6CYurFaF3mD8plGc5rat1XQhRvP
MUsUZB8xVTHyerGrGVjWCKy1UYJ5ubzvj91YIOctOtjTdnbeutK07jU35WgP1XDuON0855zkH8M2
636m2l4A/hE3HpulOVz7bBjwLTwtasArY02tEa/GKO9nRLPfriHLvbUit8K4qycdQXdH+C6SsIrr
LC/Ih2kNlPwBuK8CsHSDnxqO14gPYWMBGj6tOs9u4TWuP521GnhHOuI7dTN+dWZLfVFX4SFfTFZG
yB174tXdXzz1wB1S4BMYFoPHVQ99BLH+muBPINSCHu15HymA6puuC6pdrldKfKsmX3dDS9ZlLqse
ZrlfhOQzTNLvY0h13WVyZnk/VKl1EX1qxKUS9TaDtgqVlm4dYmiwb/k9MeM4AsNbOwdfo+uXyMYI
12oEYhQJKNoGArVtf/r+DC0qqOrlV1JgBqVRSJ80rdIvbYjpaJqOeBZtkfVkyrhTbNv9TL+GhZcO
NBofaoBvgqpyQ2TAOmh/Zzy5Vlb1t5ngZuKDc4MvjzbrA/3Q6stW/vS7DjX6dZYgsNmBdz90goW+
ndPfs+/mj2ooRSxGh7Zfkkwn4KAigvlAJ8dysl3pcsxN2e4vhdszcrNM58J3umPhu3gl5txv39aa
zScsfshUpP1VuSkOht1O0dR25LGGbnLI4ZNO2NpBcy81qpLBoEA9BYy2B/KWvthr3rBzwmDjKTGT
pyLMmpe1W8ALpqga9bbsS//bTaFN9QY/HVxCcQpt1uEMEPbOtnLrAmHVjMDqDXjN8O0kqN1fphGm
tx6ZQZsUTilqNwRB2r7ibnRcgk3aDp5e13aQMFfFwihX7xf4As1QG2JLlgHxDAOwrpPFQS2d0iHf
NLRO7mvMeLuxt+VT3zcYA5SBRQBWBzJdxXp/tWvvevhJO0fzmYwxrY8NU6qxDDx7a+Qt9bqonXMV
JPIry+lEmrJ4S+vK2EDgAUpIFJin4taq2k+R+vXbxIXZCm9mi2CqmDg1jD+LxkyzUUaV71vZf005
/Lze7T5VIOY9E9P9fd5OPdzr0D7Y5FXeFq7vvIp86A+uWkpacQ761Nxw3O+9hSKns3ZmDS9P6AJ/
h1dMUbk2eNRALfFRONG29fJpe3+QZadkRysnoH4OxFZkMAuqzMrx4NM0XmE17MLAoGk8hcNNv+Y+
A/c0iNKE4GVrcoZNS/fmJ6B3jR4NNGrE7rNRBZMsK9CSvZPMqF1mmt+kwoPpPDhOurcdlydTVV7s
9+GrpwJeBzbp4kM6XXdXz8G3P5jdxZ5SVob+SogHWfnCwq+30kf4HJ5Nop+e3KVBL+hq55iMMBpc
KfLzglB2qWxa50OljQi153dZ+iXxU0N5maas5YybkcQ5TcPThCuT5ro3vXpzktHlNGlyEAzOGHKO
WuNUdX+z2vkSWwloUlKM8p1fEL5nk0d157kd4A9THEF+zTFlW3mYy978yINEnxY50VMWOJagVJgv
WWfg38ybR85kDYxrsOlpIo27yesh1+IsjfGlWVR/RU6vEQusSga1IcaS4jrt+fUzjJzASj7HdFqx
AfkO70ZXbYWs6+0QdBRtTRPeYvXPdoPgSG3Q4o4Sv/gpgybY6xDlSkqzPDjwiQ7syP3ZZy+qabdN
9lnXE8xYOOKPyl7gkdZzsneM5D1JBns/y9y4zHK0v5K246/tsFxyob2jZDh7D4ddHvOu7vZNrdPH
fEYc2OjJM25Vq6fI1Y7+HmBI1vxu7lMIKZWUYb3iqpGq2YtkpZff6e/AGbEOU/LfQwpZGtrLgXXx
UpFFi0dbqnUs9+Ri8Wnish+7r7xOZm7hSDEByfc7H63qDDrLvyedEzt+bryDXi8uQ0tv0nbtctsm
qE6G0APMHGfaI/0tt2tmjHFaVlU0rMP67qRSxLIUTuS4S/8EVrx7hv/R7abOcY8EcdrxxAbxoaZq
h88NWn2t0U9k5CqsFoY5PqKmo4X3jgupqGvvktnKt8r27XRDV5ufXdddNJSSNdGyoUXTjKRpt3W1
0rsGVBfmoSPd8HgKFgn1qK9OYMe5WpOpn3WxtFtDL+pZrVjFRGqP3wFCFcrb2p3apfG2YgHUhbJB
G4KDRL3xZveVb+1PHhsveFb7W+Kd5HoOeu8nqvhaScN7mdx82LEwJJdu1PJcYfokZsIJt/7KsMNi
5cOXhbni03D7wOfN6ZO41ObryG+15+q6j0lad0+hH7Ry03Sj2rb12sbJDN53NtrtApbmbGkCxuzB
Xp4Yj1xIjnOdWCxF9dBZDQaovMEJb7dBdpeGgXcgBI0DeGeNJ9wL8+N6RRFn8zLE2m7Dm57O1Bv1
MmWmhO7ybczAu6OkoRhq6OgewtEeLpmllzvK6BfhlMueCFUY4lY6tpfUml6aleLWbtc20k7wpZVn
n2HWpFes8Wah+5jTj8QLyYzhI8k5n15WfwdJmqEHKERWIhrQLvxm+m3aK/2fHDIqi2o1xBSsIIIl
hQYZfeYPWyTOvqy97Og2YcNAG33DZGOnqQMXt7cBwZUl/7soauOwgFA9BI4vIIdWn8a04PxcSaY7
+KECnqoWfFEB842igYjXVU1FE9Z7cHJf3VtJTZtLqO5h6df5WQmi6Rpadgza0TaXZT7t88z4LOYg
i3BieQevoX+SXxMj92QlpuciAF1MZ9SJnZTFgahR3d7iWn5ZDHDkndsUx4q0zEjDioQv7314+FfO
qtTOuxfgScmklrtwTl79Yv6hiOyL87J0t7giGAGseaS6xEke6zw4mN7tBA9a+qr5NPxS3bZBVz16
nc9GGXQxDhZrVQbTgnIlmR6ve0oDY+MXxt1aNIDLXedHw4Icsbv/zsBADt4+bR9Mpx9ubYCntz4z
ievop9sETNY2SGV4YxbLDwDYVWw1GsW3zwL2rrFit0W8K0pBnVOVTvAdtuSvgRrHUiVX198ujtnv
ZtWSxodYsR08rJ99iAeP+ap3DUIwogQgasdMhBFj9fWfINF3d8Au5X2LDeIDXNP6217q6tk2cWOI
YbQecXfkLERjhehuiI2R6uzNM3qGPXH7ga3E2hhjtcebadiHZDSakxFSBkLVtouHoZgxFCHctvT+
EtH+CG2mYvHsNNsGJ9bBog+LO1sRkQ1SCVNwYUW4X9k+ptrdL0yk0ucymnuJPnecQ1sdFuCOdHis
/kIa+FeAMTcay3Q+FsVkwyMcE3rvaTo9jRjv9ji+2LGmIoEUvejn1qyLmKP9cmiSLI0sBPeLVGYa
4Z1A9tFUOT5Nlc0f0bSJgTZhdUNxtEyLk/KQILcJy0BMzFcjvJtmjuNTmoX7ELfdz5ZOK0X5it3J
1vm216p6bX23xoDYoYhEI/i42PNbe8/wgBmcZZDTxCuoMG7ypYf7wJylwnPjew9KDGyWRDsM1BS/
e8T829HNVBanvg5+iyrAqDbi3knoi+6TcvVvTQZwOFCp6mm6IuYZk0ObHLLlR4gh9VQbTBE2OSKi
9pjCSTKdvWjsU8hSejoPXYMdIglrfwcfcdpYMIH4RTD+GkvY3fQYVhHkM0wHaSEehVliLDG0vclm
PH0cVcx9Y7fvSJDg2GpgtmuKc3yV+idRIuWP0JyHWyrx5KVE3dqH7Vqf6jWf2dAUpUnDE9opfzlQ
F9mR5ZTdKRwrFY+UR6+rWqE29HpgI7LI0JQ+YPc670+6m5gBEBmOjtn29D6A0npbJVX4pTXaXuf3
yVaUc3eQOceZWtczzAr6HKd10vaBSQ3N6dXnQBNSqMkFE+Wcp2uGSBy0H53nrtuZxXDjZ2q+CMV8
IkciXx48zg9wEuhxOhYcUqBsw6/BNmYVuX1dvyNal49zj/mjVpAhW1KPtsKh47taAL+Gapwu84ib
kixRRmVKKpMrzYtOWOE/Cks+SbNN9maV0ZUrrQ/sNGMW5eyGgdMlB4yy9b6aEus4NAIfl5s62aZO
fffJAR13WfDN8fB3edTyIqHwwAWcwPMxWOWj5xugfyeSg994y7PbxMV9Sqlcvg4hQQMbe/IXVJyg
l9twdKY7wPLpZ8rXoyzQ1MYZu2fdJKR3LGo8WSVQzZ5k4G0TplBsJ6r9wkPbSAlkI8iKRRfV/snD
0R4Tm0k3MVXtjx5SBgVBNh1S/NqRZSzjWVtQ7Fo15ccqDPqdWsP5t/AS3oWQLXTP/tNENXs5LdYJ
iIbRa0ZR+mxNt0zhsDD3qkCwSZc3iIQiQiX+Xs1x3GoHf6XppIuMiGs3Dq7ffkKYp3mJzWiLfcfm
2FmkE6MhYDdQS5nsEO38c/LWZpPmNEFHoWWcTUruW97AWzNbGTIazeGdxnGxrXMGQVdK1qO5BP6p
aIIMP0FSfeZ58aEtE7lTsoi4glmOpF4+DKNemYhxPSzhvRE1GHofcwYXmJwveJUXT3g5HhIYNX46
8jq4AAX/mG78/2KmPdcl//379Xu+62ZhBkkO//nvf/rb/ld9+1X+6v/6j/70Pf1//vHl9Fd9JZT9
6S/bCi1qeYBQsjz+6sfi7z//H//y//WL/2CePS/Nr//4Gw7marj+tFTV1d/+8aXjz//4m+UwD/e/
gUz/jZX2REvn/8hK47v+i5UW2iZ4M+gUDsB4vvJfrDT61G7g4tdGBLwiJ+C+D/I//uYE/waq3EEx
c4SDf+I6WAuz9I8vOf9mo4kgkngOg0MhmZl/XF1++/u/T1Vy4f5H5s1fQuJoHfHRQj6dK5yQAQTz
L0OYHm6WFKRDeg+SZbmX3lxE2iu7jTdOxi3ww5qOI+tiFwCKVikv9cZohuIADGi4+H0hwVoVbrBh
eHu6aXj4Y87LkJuSUMDgtImX/hejudb1A/3997rejj8+MDA01xWmZ/rC/CsSp2skXLqhS++ZHTEe
MJIgt9n5uCs6O438sXxvZxe9twoZdjJQE/YtETv/Ysb/z3OL18+AZd/mivEft++PJMB/Go0csEkN
riBtyMh89y5Zhf1Vaqs9YvelW9mbeR+77SDf/unJ+se9+2c+0R+zzX/+1blBdmjxm1//cH2S/nki
U6q5B+Tb1/eyr5R/NzAB9eGVvn272LXaEx4lLmvTpM8k215nJnRt2ZuwWYMAu3uSq105V8GDPUxJ
wZBLWm1t0Vn/go7350Hw65UhJ9wKbGH6bughtvz5I5aJ0y9jUxX3Q7hUl8llRkWGPbBMHz9bezBb
YR2ZD/RuHS3nfxXQ9Me9/8sFCgMhbN/lXRNu+Jch697sMkeEfXUvVXebmY18Br/LmYaUuhuD5veJ
KELEURACsEBdqzv2GCfisFDZKV+kFf/f7xfv6J+fVMcx0RcdywsDnz//5dUqMXFSWSX9HVJa87GE
BYlUGFPrIxJp8+FWvfcvHsu/ZLpz9R3HZn/mXYbK6LKk/PnqD8Iqx8LwpjveVJ6AnFzmUwH5gKEJ
EE816LHYU4oZClNofKlBG88Yxg0cr3/fB/7nZeX6KP7pTlw/Ck9o4FkCV/5fMSAJmjDhxMF8J2Gx
Xoaghx46MuOgk1Q6m84z1Q2Kb7Kd8jK/DNWk6HYqmsu6Bvea4clf10y/B+pfwTD+2/PpsGj6/4u6
M1tuG+m29BPhBBJIAIlbjiIpkaJkypZvELZsY55nPH1/oM/psGm3FX9H3/RNRZXsEkEgkbn32muw
CJpkD+Xx3IiacTT3C15f/eTYfbgVQ1ftpWEGYEq5/SpyiEzSHcXCz6fw7t+r4c+3l4+2LRO+NfGY
wlA3b6+wWl+hhpFIogrnUnRdQvWU5dmiwvP4jeZdHCWFx6MJw2Hp40ezmEjz6alGwKfjQC9WY9b3
d0Mw5nfKd5rhnZ11Xhw3j4yFY5vCtG3dwAT198VT6uQ696UhT7rZN5e2Mal0yrb9TFVe3Qdz6J8z
xUEH+VZYjKUT++s7N2jeG24uYL43piPAYk0Oxd8vQLdxF4QnwIaau9rHekwBAsh7WgnDx3OtasKt
U4rwwa+0AJZRNPovhGVHGHgIt78gKf/PXLuvb9Nv13PjfcAILu3iPpAn4NFPsBr3wo1+vPOdZ7uK
P74z7y3HmWDjul0USnRRpXwF/a8aQ32ppqYlEXDIdxmihfvWT/z7KMY6NdNxCQUJsu58Bsk7p8vi
XQDzoF2Ss9p8y1HwrIXbuu8s2j9fF1dX83aubF5m++ql8stB51NMJlJi3+oP5DlLksdJewlh21NM
6mFC/+qCyjuZVHus+c139rM/N1BX2LqCfATJ3jVuLVjtJiHJg337seqJVFgkgd1cVKL0o4M6c+k0
JAK/s2XfeFHwzKGfmqatnPnscu1b0/AgxoolVW10tsKkWraBL00agRxqc57DUJ63UU72AgMC0Twk
TlMtE+LhHqus1dZOkRavU+bCMqkcMmpqF8LgAF8ocKb8oSEk5xwHzXDoITx7fji9XM/fOG/1D/9e
Vdf8kV9XlbSk41CY2JZQjmHc2kw7kJXgtoztCWF6ce9WRnmwZAnHsJbPY5NwDPkiRr7VIWtgbhO/
tXF5qcTEKeWXPtziurF2diijFbMewHLQ5GDV9TbzKzd9yKPsU4S3i1p0Ip4+60Obb2ljKySPqvyg
ArP/HqN/eNR4L9/yyM53rh1OTwNuDt+QD2BQSib4AD3aGj6nk2F8jGmDmI951gGHhOFOVxVXqErz
zhhLiFSAOpuy73A37YGWoUC5Jw9aFpQjHE+b0VLrztYKwcJ0023eY3ql3DH8gsZNVsjpk0ai7YzD
bThEfEKk94/KgUYzTcWLxi53HzX0z53Vts+ppGCarJMhpwiUc3IXMGG0LylclHPNmHVtp5N1UE0j
2m1cofyFJQO9ymjiH4GrZRdHmvnObwqDWc7Q5ReIK/ohAi29b9poelOBIV7D1HN2Slol/mIolLPS
MsJ3VvHteyMtSgBB+QUiKkhxudlILbfPxggq/AlmiDhqQ+ucBysTx0ha6drtouHt3+tNzEfXr+uN
k9SROkbXjmMbpi5vTHmmyAHBbfLwETSUddAVZv82yVYcdXeo002g+UhuQdvIdC8NCDy4DywMqxjv
fS3P/Ic4M1JIlN3YXPT3S9I/OwaGH8jdOO2pjRz7do+1tMgKcRRTp3Iuvuwhn46qN+pXIbpwe2UO
qJapoTnJ5pBEkbbPRR6/80j+ts9z5utcCfdIv91XCNGZ3M6GoEK10Vyqviq3IwLldJFWA2Yw7zyP
vxzlsBdI54ZkyO59+zw0qxmMTCEiQeVC0RkWdfcCUhccVFoPb6nlNrhBoA5dmBrAOje+W0t86e+5
QRcFRo1Fq88C9ZFPr2AFkBIg/Ao9su7X21mseKePQfeeRfjVLOr3VWTSJEthsuv/5TlNlmv1llGL
U9mS472IGBItKyhD9wwcuaTMtZExFZXZHBz4jh8cKb+5BS1OC1vlR9Pb/d5gL8UZMc4Wdq0lHzr2
scs7t3ZuIW4v0uD9olOGWs7V/l6kTGoS9FJcZF3qHS4HzHKPmRNnGymSdusnhbsbXdf7QMKwOELS
6qH7hKs0x83L6sLvFold7xnp/PXGseXTYVgc1OL657+c0nwmGq6SmVk9WdahrkVzwaiYQybMnWcM
2MMD8WgA10Y0wS5P8s9d09EeaLBglB6Zz1rTmvdR3jQXC7jzTQbB/9Vtu2IdpjTYBW/NhHCeIOUV
FjdNay+ODNaSRyvyPrp9AR+zruH2REVyhzFEftBdHZZ2QUk82Woniqk5aX7wjqnRHx08hzzFLp20
nBuV2z7VhwCOm1UvTm7RWweZhcVr5xXsXUkAv2l0jAq4k5v5zur5A7yYP1aRvsBuabvytoN3W9Em
MxP/5Geu/9VoEadaLVnU1OP1WjOm/hxBnDtUbuGcTWNCdHdt5f8vrkKZlu1yMVISsPn7GnbjfvC1
AXVlDNszQcWsajgYdrCObOEvmBR81cvJ+4IUCI+F+edZ27zncv2XXRn0SgCvzQiYK6z5EPtl0ZIz
3DrmYEwnA8T7kOeUSGJS8i0OpTg6Xp8zcE+OU08OMKoYzg8i17b/vhHXbu/3l5lrkBRIkq6H+vam
X3Z6UcAZkvppoDdDYGjrxSs2n+LoM25IFh6kVVyA4tjeZOMUHGVQiuchK/PveRsG08qWVvFKkEpT
4tleNZcY5uNO66RxdvCUOlhzh++HXb6rhF0zlujhxSQjkw/490m4QfGjG/SAIZWUcjiarqAMFuDs
af/+otzWPw8gydfkiQuWnmnfQlZJ1kExbfv/3iMS0O6jdIpwCwfIOaNoFERua9Yq98svEVSRJwof
dSbe0zrgmQx24FtyG+rGeF9lxrMf2nI9aFhd5C7GSollTaigZf8diZ15ZCbwqTI76xAMUw/znSQK
9GX1CwfjrIsHQf9ZJgyDaZ7KiXH+qnORpcFJKxl7BBKvFGMYnxC3l/jmGMjVowlvCTFXFENsAV9p
uWkdKPJiFK0dSPukHbomKvdtjRDMjRtrHet99qlMfYcBTJCtEWTmGKVW8dmSg8/CF6ytGEJjI1wB
EZe7r/Godjbikj0uFeWH0S3aH1OD8xwDcagXneE/BJw7WzcxJuhOGn4OnaZ9ZciiEycydwYm/01T
jxKlWhS51aHpz8xtBHP5wUvUsKWtZanQuKpz12f5TgEinksXpX9aoNufYm8vfeejjhIWRbjc+rqP
FYJWtOFbbqOju/YW3dRQyYlC7fECivbkyYRbi6pqSKNgE8Oj2KO7HJBQG+XW8LrhMPUGI2rqknPU
dj0Ur3L8njlBfAwj6p808yjF06Q/lGZZk2chtY8q679nU+weyXshZVwbPRyUPMzFAjP9ksatu6dt
1TZtE+NMEongpFwY4SkDfAb8bTgiyrMeRRJ1K8aU92GsYajVtyLfwTJtLmlpdk+403ACAT2/OCIp
GbLXYiCJDhOExfUvST3BmieorOdKxJgJtEiEnIhYEtkjWa4GN/l5VmFyZsCKbtgzG/QcGmy31yAq
rV1K3/FI+Ia+NS2m+YvSgpgdWHGbLty5vw4DI8d2BTezsi25DdeHBo/MWHrA8V+jOJYPAFbONquZ
6bWdmzGIpDu6G3uUtX19aAo//2x63UPSCQdSlUIDYWXekgPOptGymJpi4blKdM/fWnJsPhQ4MUF/
taz70KrVvooJsm8QOy9io6yZTcs0PlxPI7R8IbzccsKRSMvMD3TgxYMYYyyYpdL2RZInhAhKeQyN
MF+OksS9Pi/zxwxv2J1vad0qHJhsdpnAWS7si5XT+c0WCp6D44aLwtpMa/ehzNynDkOV+8wth7sK
nssq1IhW9VjJ6C986FGFDMQrVEpEXfqIe0KbQrhZNWi2llLqAewRB/hlDLVgJRi8Lo2ikh/rMmS4
xoBOI5sFD1CXCbRdoL1mRr1EgvEiasdgK/W+pH4SPzWD43zp2+CTV/tirTKZbn380R4ThpXLokLu
e90VA16zC8fQhlaCCwuzdgUnMl3yMn6Z2JyPpc5eWtfdZ7MKmDQOWd69VaqGlTz3ZFGDlBAefIfG
senML/Cu6wtlb3ORlc6L0eNDsxjKhEWoS4k2YsyDL3HF7qdFDJn5njQsnaO2okR7MXn0mONY+fce
GpGtTad4KXFzXbtw6zbDLDauW71+jHrsW0bZ+CctbfwdQ0UU+FaWHjQG/QaUWA2RvJJMbReOnMY1
U+kIl3RVflSR7h29wg7AtRy2lzCyhrXTjE8YvxNzo9vFK4woNsJm8NlSCtY1ol4btN20OGXqKipf
g5Ih9+IKJl3vXjLaNpaT0N2jKX3zyjCHYkOuzRbZH86btMgP2OIlbwgRrU+mVfffYDvkD4MWqpOd
5tozXPdxX/eGtamG2tzpTt3vhJxgW3lNvZ7CtNigl8enifg/nKiiAm+CqlzaUdJcHDX2MIcnSuYp
AMq6bmXjYDQXaHnIFPHtMe4CMqPPRoSCpmwHa8+RY7zYKbu6a+YfjFB/mAZO2Skj0GZRaI21MEJ0
gW2Oj6Mmpn06lvkWvXp8XyvMV0J/5NPGURQvUkMoM0DQ6fmeOd58bYPyeHA/pY0svheNRz/qFHAO
kRTqr7kdPmW9MULohFwPf+egfNO/s+NEbqpkUg+NqcydFIZ1pzAcWxodxK/ZKzAPi+Z5NJA/upWy
1gYD7Ic0SB9tu48OXdtYZzVXm27r8OSuQwDstEWxpCJ0tqgf+j7tng3dBG+Z3DVF6fQdy8TpoRuT
/CcqG83FURRqEoZe5CxDHtU26UwwUNPX+iX0TvR4PqxoWwv0e1DChFm0W+MmmqOzKyOfs00LPuGF
dW9rVoQLh98f9B7KVtrn+oeUocxWNeX4llH3rQCvfGcVTTgsLSbV1BfkQMyZWrcMV4Unvkl9qD/K
vNAgaUdQ+0xPGEu8AUEv62jcG64kGrJyUsQQFfGEXhk/VCFubhPyMMwJ46MYWhPRXYy/+eD3W0ww
YPel/fec1KoHAdtlH9sm0rMSGCNxZPhsxLqNmrSdLTM7bwO93HtKtKE5GE6Tn5JsBAWVXjk7O/HW
Q/bTL8BYyQl/AUzlg1F0n7HDqTEVAk2+lnv4xYTn0ozT75NnMrub87CyOvYXtWbbq9yS3kLF9Hii
53IWRgQvTY6lc3IYNi0yCYuocfvxJRk1bT8VWT2zkaojCSHhlrYm3zl6JpemXir+mdstpIohR0Nn
1qBivOAfvRavOsWU96G7npBlNOH8L0t8p82sYkhjoPOt24i3fGpdTrN8wkrCVe4DQbTGITAo2vwy
N5/aGV/MXEScODytgd06fxUn3KlWKaYIES2gyWum3OfR7O1Di3R0SxkkLrqGh1UMJ4FlZykmMKHD
qLeL1Dnz87kqnkeFvW/bn/Vk0Pj6caDOgyF4Z9xEN14LygqaiKri7C7RPUQIs2t2HlxB+Enfl3SU
cx2JJLl4hWfLHyGTjXgDbNU+RTU/nWA8HXxnrD/5tc8KdBWiS+zE5B6QK9iHkbDfXEzFjpUb45mr
4ITsIFzUBxiHBnyNqS6/SlnycQluMKDSE6IZ5ukf/EJpJ5WH9qY0pwGpt5iyXe6N7L6G5uDc2WFt
gZygs0f5KKENa+uxRDd8jDz4PGEYD099Fp5izyynZdfNBMfQcrpnZnD1N73Vuk+NYYX3uHUi2bdL
qgmlD5Ozu6I8uF8Z37AY1z7pVL2Q4UqzPpttUX7PK6OHYBIECeagBf04EtgW2m/dhNiEGCGMQmMD
+XvCp6QcXtl5EMx2tgXmj6sJ0n9FlEZV6J/h2vomysKgPwyTcalVIZ8gAz6OkXVxEtu9jOagduyj
HWTgnosXukbVlfGW5eTBeoG+MCg01qMdaSvWOnw46hVfW9op6YdFbqD+QLS6MJ3iyfL0eMdoa1yX
NYreRLOt18Ap+nsRK7kJzK7fmI5nHwjJ3cvIyigiQgxInOALw1oqtwAjl9OIEGBpQGaF/srkPm7G
cisDrLQSXP4dVCZm9TaoYnb68O0Jvl+mVV9hdZbwIpPGO2YY1WerZjDlN9ae5+4whWmjhzyIVbW0
CTC+c1J0aJldWEeY/MWPzC3sfqONYYB3rSujj8mozycA4DCym8GsPqkuqLV7bGk77M4iIy3vHeRh
n5EqOqtC1K6/GIZxm9SJWnoIjhaIPk6pMvdjn7Z7Q/XDsbcxxTKipHyIPP17GWK6iZoiTM5Jpji8
OQfiL+yI5oicdnDTpR2yma3t1jLuR3w43UVfuM6XuqOWx32lDup9nGXyJfFxUcc0tx1OXV277SOC
x6B0IUImZbwlsU5/EbCE+X1qYDDiQJtAAzWFW6xQs3WCJcgZEwhviRRDMlBN6AAm3cyspeV24viz
fkjsslYLwhy8UxGa7Smt+KMrjF1q6N3aDuOf0qaPNcaBKjr1NN5vI+14dYw059W5/rVIF+G4wkMo
3+l+RCllBgLWwbX2KOatNkrpUq5/tfaot5Kx5X1noKBWLt4sG1nhqxnYZvNI2odaVXoqjhyaDGht
QKk0DcvXMKr6N/bzHs41rRzHMJ/ozV2znxYUBRgyf9QRZeLzbSO1W5IuVrzCwyIFxR1C+wcSfYJx
r7Vkks0NQea30cG0c+tg2228SvCkiCC7hvlLMze8ftqDy6aB1b95oWKvk6OgT0clzCSqxaeNvXnG
/ppYsu0Mhd3MgdmF28Doa2L0RWo4o56sT5p0motpoUWyXZ/XMPCMn5eRFzW/UPOL6y4puWt9MHuz
FCMOfWlpu/vEKfWNDv37CBs79+DfZuCiQgtmBI1vjlZVEgJelpvanYa7MQ1+tJ2CyVgO447j4LEv
MdvoRJXt0sD17tgdnIvfkzQShC2HFF9xQbnr32mxl+y1zo3wQqC20lTiP9d5ajzwzhJh4brdsIxk
I57ypm0uPHbuH9UmPq1D4K+bGKcoHPrScyq9aVqak6nvi0Db9K2F6UxT4+yXkXbe+MmXKxIieotm
vIZMbeixt3InugglYv+bq6npYVSlwBzC14OvWYh6YlGj3WXWNN8cR81LLKu7R7Bg8zBoJuadIxTJ
nw8WtchFDALo0Intu5QTne4k6VZgUNZTXBCRPj/aKdJ1OphY98hXl/T2fd2kXx0K72dMffN12Kcf
tSSgXYXfiydLJNK1FJH9IdVjsaP/w6Fm0gE/YlxoczhQR3yOIaRTITxrYcNhyz7I+vC9EDFrTNeQ
9oyJris4igH1fJwQkLxj1b24HhQ/T1QTa55lCTlhV86IRYDgfwdSPiKKzC+BFn51TGmdohJXB05A
Oa6UQUsOz7S972vMaARj5nM7VtUbCjT1VAdlbLI1cMNk6WrfaweEdZn0E/ILH3j43Mu4OPojEijN
noJxMUVYLKJP17GLqBtcY+cBb5GWw1eB+Ry4lk6ZOLZeskGKgH0E6UN3Mkj0ndKcZN2rIT5NVVT5
GLeFn68AjZ9gq7YguQdrgKl0xhcOZ56nY6M28rrEvABjfZTJ7KYXw3/8rNUxxjeNGaAnImDskPgq
+5YMnvd4Xe6lj+9tTm2Bv/v8dscJlGzQEPPcDMmHeMavdTsntMcQJRoo6J3sIj5oSdlr7Ebkv9aX
0tZQIWgmxqs/tyNhIBx10JEseR+xc+mbcMoXydRc7Bk33uqRUc16TtJPUC6DgGTVOZQjBbyl9RUm
00nCmGKi7U6RODWYDVY+VOzBKyl2dJylNg0Rlqx0z0g/Y7XX4QZrBqfr7iYhnNwZlvUcVqE6djUl
3+aKEl5bJJCOMkTtmohHzyysSzWXk9f2jvMIsLDpeQsRgBVn3AhQf3NKevcYbKtzD1njMl034krn
S2decIiaHBOfYMAiqYUwsZe4hB6wsimOg4HFEZpXfoRvY4mn41c0B97aDEv9UdergNxWLX61wrHa
hYOE9GxZR8Ax7Ym4G5qXGekrzKl/a0SGjxBrLX3oraJ6TWQF/xbDFdSV7fB0RbZdPHMOdtrT1Azp
pi8tuWuwEzll87mDowYe2TMgyaww/5iQZLu3ax9Fej9qy6rw/LWWzxBR3eX1U4zz0jGBenTu3A5v
7qHtji2Emq3CuUUtCsf6YhpOctDngw/RRHsMXMRtkx6hTekiHVgEzYNeDXJjmaitFuh1PSTZVNBD
qmN7jXvPXdqMATMI031zphHMBiJZlznt1zHVCZsa86MwJ4GYtMEG39U9qiKhNlqtOWeHSGC1sEqq
8k6NBZ4j0gqOVsiQXQ41S6TxMUmokXvTxTdJuLbYpMYVCBkmsbGbtN8E6le5b0esQzlxov6ttZg+
x1es4nrOYzDNGeVMMxDAUcFas52E5zAPgHI39Ja5azkzXdY/47M8bEGPHMALbHKvawmqoNjkrgQ0
wD9ij9VCtc3AYHdtVqg7VVrFrsTJe+eW/brIPP1e6F3woYuLL7Czg3sKGooyK4rv8Za7Q8pqfK0L
2VySmaqiCkdC0UbNj6FW8CDoDjAVHMYPseEOH3CLjI+uS2FgY+W3tSL829OuMza5VEeHpvrezTXj
G+spfO0YLR+uK/4dTPwviDhja6UsxTYD9/VmSo5bh8pxVWPc6DTJB8Dzb2oKMZ3pUSh1wsr2Va6r
bZ/ixxcG3ceu6xiDGpoyl6Gbed9/TrFLqGzbxO69x39f3Z/EG4ZDSof8O7NunNsRTTvgUpAU8XQi
xgtyPgSk+MrEkDIw0BrlcXRoUbZjPFuUnvtOts6fPEpTwTCWFDS2grBmzkytX2YzXmJldu+UpLf5
IRIg6PLF63VHBqUikSOMywc90F/6LInoIprCfDSLPPge60kOKSYNN/++Gbd8BhPSpq7AnRzMl2A1
3tA6w4q8jtbT1KlwqMcwjmRuoc8to+6ACsaSzfvfH/iXG+C4SthwWU0yFwznhgtHud1FReprp5Fw
xHUCphgvhlB3vwlj1E9jkcsnLZ/FlT6NOH6Ds2MNF7foy6ba26Htvvz7gq6L8fdJFRfE1HAe70IM
vw0uM0JJTdBMSL3QGZ4dL3Dfqgl8V8fZddPU9Y+k69ytbypEcNOAJX/vn8dGFT9cSTAwZAu9xW2m
wHtS06P1UFfeQc8CKt4wVBfJC3/X9m34znztGqn1+1UTuyd0R5jQkJw/iCh6h8yqUYZ5QpMSr6e6
aO60MgA3ilEsl733GW568+hnEcaeGAh0ay/LtHsn8pJlmzPzndMZJszy8PrwMXp6rPSmuut9RMzX
80Ihazj/+0aLP6ksXDK0Vd1lyO+Co/y+9HMZZ6hrAuvkxE6CpXhtbrpAxtsQ/vIGQNk6ND3VtfJH
63XA3WgT+/0rKTJ0xf+NKeHhPo7Be6/knwNrrosTQzjQ3rm6m1cSRnqBDrCSpz6ooxeCF71tJMP2
Ujs4S2CLZpzTIVpFFWkPuUfv4DDmIQcEbtODaCd7r+ZCyIRUu/JMu35rIWqvyPrI1u/cv5n/cPvI
6TxtrtG0UEvdjHVn/nHv4yV1iq8TnisGFo5x8RpS5i+4MiTnBC7szCr5koVRvEI8BNI6z/P+fSV/
bhqKGzW/KyxB07llk1JzcejoDDyvA10dTfU3F6ksJDU/PXrzxOjfn/cn54bPg6vowuNEF6BuiCFI
79EjkFt7MnMv0gES3xjHZNu8iCT8RWUdemzUdzgkdgxhKAr+/el/YRcrnTE6q8PQXVfaN6dZiCx1
SjJetcETWEg3Noj2aKtj6yaA2E23Z8IQ36tUhjgVQmCMrbI8W4GLRjJLtbchLz4oVL5n2Ejv3Zm/
PAkBNYWHMBOgbX1+5X45Tao8yC29r+1TmEAsvnIor1Q8BsbFKzaJ9eXf9+IvT4I9x4HUMZ8X0Dt+
/7yRwlfCRrVORNtEdxahM5znYf6cJjljnNREGVWRx5Eo5e4taTnvDdv/pAgBmwpLp7TQXZOj9PfP
1ypBFEKhrFOsWe0OgZl/l6kkeytne3ERWSsxzixrRrwv3aSyB2NUH2qX1MEo7u07nwybd0QZf1sc
XBAgqy3g0Qr75gmYSJMKs7DtE5idfami3IfnaEb+poBQBJBhOz+kZJ4QVLwg3qjdtWXcbEUQZDiL
G0hoMR8Ov/a6378N00x3+I8fGHeJWw3vnE3j9nAr0KlrvumokxTxjHlXkhFWm/Zv0TykjUU8vF2L
5et+NQwTo4l/X8BfyCgcrggmLIFeATj0Ztdvhly6IXmXJ9VF41Ptz+kgUYwmcIwPudU0h9TH3kTg
lX4XDkOyjW1g23fWzV/OeLQrgh1EGpIks1uOFKKQ3J7Y1B9dq93Dus+Yxw3NFstPxqHaNH1SQ48N
UwXswzBSDhsjPMd23B7MPCAEIqliDH2M+kvrI+hGxR3iMSzak60Bp5RkMZMh5gAR/vvW/eVcoiKb
uSW8LnBobpYW1iB0khjIPtbzHocdp3NuDQNKVWHPXck89mutd4/p66+9OWYYitjAzbPa5w+GcxDR
/U440jwO9Jdb22qLi0CQuuux6j3XmaBJhOVIABGM63LJeR5jF9MBd1Nw5I9jECDX1qLEqRexn7yM
Uj4jXx0WhRXU5eJKC7iSCpDTg//1oCWMZIqlZOPFVWf4UA4tAL6ZOxJfdlw5vag89DpctVULyzlc
9H6WvmTXOcM48151HUChnMbpACrRLJjZtk/B5OavPxGRn/PnIhrFaopD467Kw/Hk+ln/9u+H9Zed
0aWksh0LQRLRFTcPK+3suJIDD0uGvX1vZXp8R8ZD9ymQhsD9Ne6OQR6IzTQWKe5zdfaOmuBvH09N
AKELyhUv+k1t4LsJ4FPfh4+1Fmh7TK3inzgPpN/qruhzvIDxkiw3sJvfitg03ump5J+f786sTXSV
JlRcU81N1y8H0dh5Lk4ufvLI3suquCKKpUsNQaQk+IVQsni9Ik1kUYojEQvZD1EpkhKyMqEHz2cO
TQEhlRQ0ZRG0QqACRJ+2FujOyUFdjMZIMy+9AJAFoXa508IBhLjUw63fhvyRIDWkXWL4k08L9oHq
2dOG8eMEjEIiF3FzAitgF/QrtAYuSktnznZO6uGiD5mPLrKpQXd9hejbytOHZYao9XJF869ce2Lx
IF2Vfvop0Lvy0uCctrfBTg4/WYT2THXIjRqOWzjzZv/ztaUM7pE9a4f+aNI6qzazvrLiRw1pKDb4
9N6PhTD9HQMyEiUIG/maIcXn/B2DtTb68ufi+n8tPX4I36q8zn80t9rj/38FyrxG/2eB8qHtv4TN
74pm/oef2mSp/gsurklboVAKIHr5H2mytP/LQgmGvFjRCDm6STX7P9Jk/b8E/4tNa6wjakZn8L+l
yYb6Lw5vfp0D0ZDtWar/SJo8K61/7SWQP0u2C3tWR7vzirrZrsbYaWVakUkhyKCGIdXlmJhaDGUl
Hp+tQPK1qHKtmLDvyoZ+WbV2P0CX08ty0XqVLpbd4IcpPuVYhi4Bwj0S78LAgyY+ttiXd9jnMUof
cF1FL1sMSwu3D1hokfC9B6i5cbky6oxdMMTy6q3yo9HEJAt0e1lhqEReV9MN+5wkFVhwnRJnXgz/
SYVwPFZTgtXJEpv+buLFbokiSERizyZU83ut53EMpwiZxEI4ZQYCihn5AqRUf9A8IJm7jKHCfRWm
OBl50gh8mBiUBanhML2mXyK/zYvqqltBIoQ8qTIw/JgxCGBRc5yaWBFuqmsPhuvbFl+wktGZDjt8
xXHI8teyGvvuTkNDikkpvzYYXO+FBl7P8FzlX7PGk9ayI+lzfJq8wX4c41IzOR89v/2Gp7tGit1M
0doHWa9ZeyXYUjeJjRfGepxwfSsJN2LS6eAcQUjOiDe4D88JTwKSYaAQMn0F6e1IB2TUnebLzhbu
XQbpFS/XNjCDM16qLXiKbzZ3hQwb7xESkUkKgpk2e9N3VHYXmXlxGMoyk19rwj1Oae8RSJT5iqk0
/iSPZLXhpJFyl1chYMyzJ0RyDycKnk41TCM/xddjQmJk4lQ1DcVbECOE0jOY658s3+jvEq8qcasY
iyMRD1+knTkr9ndc7M0G9pkl9x7p3R/pvD3s9K18WkY+vqG+3mLc0kZGvyDTAwc5yVh0LcbhhCLe
Joesn+xupeoKfXyE+QNdYdbiKFiH7hYyR/VOQ3oVbP5SI/H6gMSzI/MvBuy3K8j1y3EnOTlYJlO7
Kvww3NCU21vMdjIIsrae9otY2R01Yc5jKk0JFD7UOoKnLLPvGLIXKKVyjjsHk49JFcGDl4nsMs53
zxiDYfXLnvT486J+lbZfFSl/XKsD0Gdbs0rmFoyVzQi7IInxG9NLLcS7kQjHRy+sleJpR/GwII0O
ikQ46ATXFkb9eZgmfTjgEUteJsTVbhVXSUasXC0n+CV90JOjZfs/3MEyl9hoZwSRx/KZdA0cLKMU
V3BcXaIc/gyaaHDUH/BrH0wG50fYXwOZDSn1fV8zGPZxE/zujlZ0Loqp+Zx2rl1SfmcE0+cePe+y
DoT3klqa9n30vfxcSpUcU0IjnYVXmhzses2vYARCegjEF9igbRqT9oN4k6HBv2/jrZvD9ZHb9L4Q
vBE5m7cyo0gMDhRfo11FcWg9MajtPrWlfYkDiko4583OwmdwmVUBcJVdRRuSw50vid7Wj47Wix1B
Ls3FE4EGc6gbDyQiBhunbOINARXdO4/8BuGeLxUplgB5VDx3PC5+L8bcDvjR1uBxTpXRfgx4GoQV
FRMUQt3YupmNSyTnEw8e35f3btNN0/Lzs1FG2Zx6NgqIm0IQO8sAu7Ca1TZYM/mpUnciIm6P6GZg
EI1RlJkazQa+T7oZJ4K42jwna4AUhDSfpjWk1u+I+rR7OWKdBw5g7IdYxu9IVIwbKI2rVJyy3ByQ
HR2J3Q2OoMgETnMbC/9ERRwp1Ryy6tfec9G2nB+4A0dLaCwj+PxIWGlie+3a60yy35z4k+vXRDlA
0/9kSLYePDi1Y+Vp0ONUl97ZoSJrzpkFS8RlnEXgBf7PcvA/KsdOxffsfzF3JtuNI9mW/SK8ZWgM
BkwBgqQoqnHJ3dVMsNzVoG8N/dfXZuQbRKiiIlbOapKRmeEuimjMrt17zj6PQ//xMdz8ar/WW/9f
sl54UP6hlPq1/SpSPfz6AojhL/2nnPLU/+B951BKs4sIJ0z+f6qnKIkszCaux2H1j6Lpf+spKf+H
yQa+d9q77qX1wI/7X9SLI6jC2O/R2/xRTXEK/oJ2+SfUy5eH/kKhsCTuD4RAlFIMNf76wtUp3PZh
ILCvIRqXNIclLj7MlsAfENCGdU0ei7zlXJhl/3IwuLzIf1ra//O5mJEdRUWpAIP89XMzoALxHAs8
Ey7JAwJV+B5QJ4PvuXRPf7off7ONXH7U148i6g/wBAI8tpEvPdhqQ9o8DoQcT+2sTqU9/vSHbdhb
GyVabRn/cp78soL98cUuBnWfIRnHma8t+bljdJQPCwANNdH0VybhEwybd0TMZPt2nucQHhXnard5
/K+/Jv11eqpMp2gvyC9LZzab9iXFmTvpES2fald8jm61Rlm+mZEudfOfo9X/k+bxN5eV1Zre3OXQ
bMG++esd7FGOp3GBlLRKy2oB0UZq+i7pt+mbC9vP38MQHqp/eWq+1P5c1os3D3YI1iye2q8+SyYd
sJp7Ne+lV7qR1w7psctz9192gq/PJp+iLOnTJnZcGtNf+Qapow3qHQC+IC1rlEvlkj3lLcD7gPaS
uPrn2/Z3HwYyiIEYk9X/e4QzpOgIYheWhYgZYLrp8iOhlt/bmfXyzx/0N9cOO7aD/Me+HOv+aAf/
qfBr7byuM7B0e8NXdzAjepDJ/vIvD8XffgjnM1YUBsQsKH99KHjWmK3rgbw/23mzHSIvki32/uWF
/rtLxjSOq8V6hW/ty4fYaVy6icc3YS+fDu22AeD1m3OJAW3/z9fs8gz/aelAVX9pjDP6oybgP50v
q6NrrTMM5xK5SIRy9V8e5i8/3GZkx5ovUBrQY+bef/nhM8MncrmqYg8JQlNPZyLuH2w3N4dvTUUO
6HEZGB+H9RbnEvc8qZE/0dzEy8M/f8cvO8Dl16D1+geFhm+Ix+Svt8yApeltQHf3g5gL2slN3IGG
yiBKkYZVeO1R1an9ukwgtv67R/+PT2ZBtmCMmbDGvo5k5LbaZb+N5R4tZXlYkTbv15zY356H6/t/
/yVZNth/L9AS848m4J8efsTEtY0MngTVlFxLI9H9G0338QoR7HbYrGp8KDpv/JcJy99d2csr7V4K
NYu9569XNs4tQehIX+6bzITtOapheJqIC7iq3YHgvCWxRtK6psb++C+/LKe6S42IjoX7yfb+5XMt
0dSFaKt94ifDo+EqxDtpXb/ocu4OHF8whVml8/TPH/rlzbc5U8JSEAyTbJtR1te2jDNbjqp9s9p3
q4nYbPDmcmfPmT39y1vz5eX/z+dQ/2Bb5c2nCPrrl0uz2J81ecB7MdKQkcXk3LeWkmi51uZf3v6v
9w/OHgdPwGUO15In9LID/uWhIfQSeyxRUkM4vGZ3/3zBKAa+bKGEoTKkYDHmwOPiOfYv3/VPH2CP
jkk+l+UcpiFFkyXWrT5NaSEwN4MF40haTIQkoJUCm6qa3EKQXHsceFlgzTqYzYQIyJKoH4YODqHh
ql0zP1jyxH92Bukg8k31Rh5Qo5pLVrBPnlQlSbAMtqZTL0B8xlNJEywJbW9ZwAjbmrhYe8p+tsCm
FAfkujrmM4HfoS56+zRuvZY3+FwNJigo4nECZui0KsOdn1SiSB7KWit9qAsfXZKWxku8rM6tmQ/y
jSQn9S4mUX+D3DPCsUZU+ZIVMhmwZdjQ7+GfSvp2dnExFVVNSyMuHYgtj51RH9UyXmi0zeL6oUis
gb+kDf82Be2hMM4W892W9o69VwSyt1BCL2mkxZI1RztBvRrZ5pCB3jMJYOKM04LZNwpfwWKAFxQt
Xre4oTQTrj/l++Ica95QOEK+sf5Gc2o9p6VNa2atzaoMoEiQeukkVnfKWdtXUrYHCTZjHJuWqMoE
+rxiyvOcZLGuyPMV5bdOuS2mkY5ItUSS0Yj6Qm7xMaYPYQedd2E7952+MG7RCYxHJvBgrCl0GiJr
Z6W/xwWgpTpDrrbzabGQFd0LJLyycPPlGPMvUBX4g38obRJ8KFCq8kolBrDdzh2MYj+XXvsew6q5
Q2QorL299jYpIkVb3rRgYu17IhPmewwDRJPMtESH85ht9cLSj047mNe+ro+ON5rvW+Y2GrY/aQPL
atmvlpnNYIlT9AGQedE2YqGsU7IW4Oa0OxCuBFeSQUNmRCFJ1ESmPs3EcXo2IfIucsaHqSj6bO8Q
zPkJfYZo6TL26jpMp2J4iVXWWFeqSdr8HhPZct05pW8cUG5S7FlyqV6o+kz70JhZrjl+s4kdy8SB
abvOaYUf2NX8hos999FqE9R+Ab7H6lDZAx6hZOzI2xu2VMJSdctu1zedIchclhaC9qob36D4m2R2
oJ6ow8WerOvWtVK1b82xMBmvjOIbv05O31DoEepTPKIemHVnEgvjbkSP9R0qSkI7WtpFi3J5Pmtm
2CHjr/WV1J/WCZAsqWaXbPaSncZisuKTkXVkcBnkuh8w1Cu9q0ypmyhBcVbtbVwf8RWBLDz7lrnp
5Bs5arGzW5nBnrgSax4VlKnX8dL7BBg0IzH1XirLH2bsS4iXtRb1KTZXHrmLX0yGW4MGCDywP7Om
2KmC906EIehzMmCnwED0CTlp0B0+F8xEMeU9HX4E7xp1Kebilsy9TQzJ774ntWBXdaV0yAJfaOV2
JVGGh2pxh/q77zQj3rG2GLzIoQssdmLwzHmX9kTsBGmp5megRGoLpZ2OTyYRzPIHImH1M8twue8L
u1jfDX+QVrA5YnCuNLNSTYd2aXRAApo+LZ2SMsw1mL4YAP5wldAJTMJGuf1TyQJX7CZAee8ZowB7
t8rSJd+0sLF8GegRyaPpRmfDZ2OWd2nZAtn3ym17cqj/z3UnyKCXtZV6gIbxvJEtIBJnP4uqGUIa
UeWhX1cjjeTUrHSYXcNJ9n6bjp/ztBhmCKG5uI0tif1V6nL7aLuaP+ZYo/zZmpU5hl5T8xy02ibf
TKkh/TX5afMwqYzsDpN4IKAjDVPf68K90AAbElVXnIVuT8ZgC/rmgA2YNIkk9o0JM15WcZYlH90P
XDPux2Br4Y6dNPkHx8pbzDhCKYAfD+mtKMPCchkvzH88b7rq0Ndu+AGSYpysnUU+DiRscoXoMKVV
bEVW6sT3rqPLt6lY0pthVfyxTuRItrqtgGCD8XSw2asG+TEK11DnREoefwjAvh8ZHUMjImG2doq4
ISn//1pnaej1ExG95Ty6kKyziVwKk93APZqdX8gDzjOTByTxje/C5OnaOe1oPrplbr0CoX+plGE+
tomeTi65B6AhcSwzpxkMZqQ+AolpyH4Dvn/npDCT+xYLhgFMX2ts7wd7K8kObagv4B13D4icSVxu
SkFHjcIFReul+RHWZQzVXuUeCXwuzLYbTaHQBDUp09fMVKb24BOpceGkTacYx895pBhjVWiiUfq/
apJ78fr7UV1V77j1GQU1eMS41e9y1NvjbBWflqf27GBHO/Mey25s0AeKZ9zjO1Azz2R/HBGwPsik
aULRaR2sXp7f2Ki6Qe0Tl+yVoMpwX7Gwdecu7dfr9RIv2WS8VytbXKikAUNyHk7OBUThFuqA2LkJ
gUv15568yJ/YEtKdU1T3IBCSCO9GHBS6x0U/ZYhCCWYjH4EsXiKZ9ClfuT9jnewZq61XJtrtOyI/
pvO8tpuOdMqqF+r8krIuJC88QX/dh92Z7burq3GJcq9vvvcMn0+VWr1AV5ztsBGW60G7Jt5eEE9v
emusje/OMxaQnGE9bmS5PDiVTRWb+ev3jLR0YNktjaicL3IAWiEOpl/nd04HL8LR5qtfxOqMzm66
I2shS0L6Htlz0ib4mUykVncdgRQG1dRcZeE8DM5751Y0LqCjxuJ7D3ADsp1TYI+cp/VXLEnHWeWD
OzIEKkACgN3UBAFaj4MniCnTi/UAQ1VCKI3Xjh65rR5UNtt4rbS7Q064RgKgOaR2sdsWtiSATw1T
fpNg5qjvRf87ppClV2vpmDFkcfE9blMvIlnY8CJq/mHsMP9Yr7a2xRnPJenajHSqY6c02SjNrO+R
BVtEggwkT7ib/TtHRTL/HKp1tiN4cj2RDmNT5iGjz/Vjs/RyWpfto5FqjJrZGG5izv8Yeyv5NCUi
e8drKT/05A0kehdUFWPa/FxolH9bPJohl1eExy0XALWmZGxrJEc2Nl8xjVf+7IhPL8leF7+2v1kk
DMMTXI/URmVkGqbxaZD3cW78uLvkpD+nXtc/gdIifnocTmaHgCwocJuzPCVbfzsX9VVOimuI87f7
1g0zeS3eSKTPnPgVeR/e58QgM+jWGJgG1syIacUWYWTSO+wnW8tEzcJR4DvtrsAAH9kO0TUZwv5Q
oFb/AHdH8nNL0rUpOosPNusHN5uPvtjuPIOUXEZgpjp1sumxo8au+6HTtWYPBZSLrgO45i9QyeUU
2n0zRwnA0sCF1r9f3cmP5lmgu7XsPbNHohqtzIpQ8ZTEffZkWXmgUq8ga9ppCOWwPcVbxStrtsu+
I3dsN42uvyvGWOKx1cLCuxy7oZ8uP+PRLR7bRgNySFp/PXUCh58fC5ypc1y/2Mydvw8o189eTmY8
SiT3Ph9BhNSE1D1gVSJjm4M8aTLZYE7FpbS9yzZA9oj0eagqby6YWaxGoPp2PLXopw5k98w7dyMR
blltlhQ58MpBD5RHg2iBgly1yJumNeQ7p/tlg0pLgLSmWBmYb2tVhbgLV04e1VifwMPpOyrAPpRV
pQmdkS43rgK/TWVt6HAdS3mfY/j86bR6sQO7yLruEsJEoEOLzxnnFSSkdVrbqCrZzffbZiV3dFk3
Yl3ttVKBn09Yj5nfs2pQ4J1m7tI+9ZlYhVSALe/RqvbDRNM06OsS3P68WWkZSteIN4Ia5pQDxYxW
OpdU40doPvKtMpspu66InLevbJdt9Aaj/DCQRdtN89muPBczL4hLyhWztiPasp2OvK6h+PAKtrqs
MczvTmqQuulR1XL6SpMkxBW6zdjNxVbtt6yDAQJrg4EyCxvwcL7DmLv5cEdUWkPhWrm1IICyGy9e
W/LDfK9Pv7tYAcdvnXBaiMHGR9sKsLsr8H5b+yLUozT2tt1U/BrJ8MOnwPno0EeQv4vv/AEmv46a
TIu72clfRgiJRJ4VdxkgDOzHqcnmTE0WqsQjhnbOLrPV3mtJUsOEyPQwZ0MOkpFqK1gTf3nZihGT
GGL4+rDMa7Ff2GTLEK9hHUwecXNVx+m1zgwD6sxloXVpd6SJqa7q1Lypt/wpMbAypQlm5NrOI5ei
51SmrbpRokvOE2PAR4gVXn1wtm1EiValpDfghpuKnnl15nJKxCKV6Xv4We05G50i4uWx7iEteW7k
tljv971IMBuivD1njnZvkVC1O0P2x8mgpNvyRBCNkiXJPccp0heanmBiLvGRKNIV/Mlc5nc5qaB9
q5uDrVbzjUSX9ae0i5QjicXRSOLtvGQSwblgfVI7ukDtnivwkxmA6EgHQmBDTAk6tv3mF5UTzDDY
7CApIUpHvAv1FSWhOth9h5CgkQ2yxRyVR+69WVviEwbu3zhMla1gKaekINssm44qM57qFX9zZhrT
rRd74h5ISh1pHH+YFJff7tJVd60pqzuku8s7T9ZP+mzYsompbAKFJ+U8zb57AroE6y+dHphaXKk5
Q8SyNgnXlrw0cWXWyRpmdfOCtPSyb4rlYJYeOIzUNLdvsaK5hKBrg2WaeD5n7dENMeo3YV1X1hPF
Q/Z9KEdSinpsjQuT7SFpo7yPy/ng6yX57jEOR+C2TgkBrzFKzEtZ/8rOSFBnjW/aYy2lkqooMBDF
IJVJ7hZRx1de73bPc9uJNMyXof4BulBwWUnKChG+xY9EYE6wXtwY752qlBu1JjkqqU2sM+Zk44dZ
r2IJ8Pl6WThVVb+bR/F88f0+lo3bL+FcTr9Wbf6gv+Tsk4J4MCAZOR560F1ZDXgK3d3c7j2MIBli
IUpz8OXcGLV0F+AL+49bie8wveaPbMqyI070J30JTiBZKDZyZl0TG2mhMPTV1Bwfrd9fCD0pMTw3
fbW0yw/R9yTQSfBIdIHrF3LAnach8bH923j/I7S+3m+1rDGptS75usE2XBKC2l6u+2QSiLVVXYm7
2GZN3nlZ8+HmBOq1ZmLcuMrwqhMQEONbV17ODPiE1xcCGSuqcIqI27jy4+lAV62uompe5Y8sNTTH
Caq7V+Elzi6v1vLD0kBbuthbf85yEo+22apgpF00R8ii/ZLkabwnOJGb6SAMJE68aLV3R8pcTdzZ
YF/HqU1ccJpu5LMqBDZ1MHq4edp8M3ZtbQCN8jdm/2gdlxbLrh5WME2Ltnys99z9sMpIMMJoaC17
R262tSumCYL/OrrDz9FLKPVxLrgnrZX75KQFCZkpgoeJFdsb+wgKk+R+Jktd76YNDJvCnJ/seUDK
Gex/Vd1YpIMbAQTfmkBvqH6/RpuKMszavrmPV89dmAlZpqB4Ms18V23riurK3MRbplnUdxjjXIyN
yDNnCBZj9T33RUkR2go0GEtNnOzOxbuK6Eoa4K1U5+mHeclBS1t4zkmdbyfsfIiczU/DEyQBITaA
BiW1Qn9ESgFjea8oBWCCZco19R31167rnOYQ10NxSdzOXRGVSrWfMfNbumhTVZJ6T7PpBi+ld87X
1cVYkCtWdQ/g1b1vb4W5w4lg3hsY/pGA+SNQ97lD9hZSyy3D2V8SEo1qDkdbSKeX06CVczhJ48kh
Z6/giIK7ebPDHhMtQcPOuD3TrZlIN571AEHAHgm8jeUy7VWB8Jo/J0n/ZQPfDs2C9JaTzJJSufe+
QugzbymDDzzJl9SnMgs8zNVj6BAjAaF06OxLTs2aoHurRhiZG/FQI9WjKc8N1kyfJpQavyVsVQZd
mIUDnsNSu5DkrsqCGrRUxnVXriqPVD+0bdCnTf+9LDUZ8+5i0KZShCf/ni5Y2mB0Mg4e9P0m+tl2
mcmd37jtncgFmyY+HlYk1/ZJjesyWhW7AgNZSok1Va+QMzoW0GWqpnCZRvlpt4l87nyHIG3d+qRj
m6WcFFSmZpQhUo/1xoGEY6IStjuw+mqrQnK1k9/8RPezSZFzBfGkkxdpDd6ntpftEi1YL3vbqDqY
nAgn18PqFykHv1W7Dgh8xoGwDqyujRp3pmMLPmEgRwnIabYHOGU/A0sEFYPkRsij2yEBCjLMjaCq
hHOR64lxPcuhM4dLB4yuRtxuyRTR1pruknVdvNDw/KWCRmIY3q5DYku3WlYLsA6qIl77GuzTASm0
313VY5dI2n2l8y0lgs++wpVSbsg30/og8UaBAFs6hFFmYxTqXsnc7kODzlYZYVJnIgVeijeBPpwr
gtJ211elMvmD7+w/olsB7ttZduKGS+b3/akeJ74WdryVjVO1hXNNJmUB7LYYnGfRpZzqkddYv4QE
QL0rlTuBGIDe8GgucJGChsRcyD6kyw93PUlSdWiyyj9qs2vqnbYckbyBU0yAsWEgnm+6qeCITzN6
JIe63gh+mglMdmnKL748w4037TAXKRpuMB1lTZFv2sR4prS5b0ZZiVtwRrlztbUDdLxPylRDe6GA
7qa30I0XZXb3SeECB732MXFXbJqYzeYmEhMQDHJDJVPE4ZgVXFc3xCjfGMmxaWSJnXKCC7iGc4Hb
6t5jN8YjQted43RbcGa3BBr2XXkxCEWrvxVQG0ZiWIPaprjf1YL0sB36UxsWS6Or6glODMih5hJt
eUiKblLh6C9lvGNiqM3QpavXEmYrPHR3RTdScrNaAxgbQP3AAiszddJ4rlDgFpeE4JJhcR5fVxgj
uyjuymR5ntrO3EjdLrycviNnzR3AC/rTljHnaUQTd4LU2MctqizHmdxDas928zQ4+UwBghc04/nP
awsgkmhSotTmdANnABon6lqzbX6xkYz2NbEezftkJh2Ra17GQW2dDWYuNIRlv7d1wvl+aSlrMfRo
D75/X9jJE82DPr4tRq+i2m1Wn8x4G1XiTnLwMdBrMsanTzAl3UfhaChaimxtGbVLZfsvIB+Zoxad
qSmwpFOT9sg3Sk9unY9PeU5/JAQI42AlYV/MdoaRD+AA13WzT1MVO4Ay1eW4xZjjwqL3ktgbaF5J
57stW0AmBH8tH8MkxUPr9G4TTNkKeTMu4+XJwtPgXGOUxm0Qm0vtn52czg2rWqpOhrQXFWXTpCZs
MCjz7seiSR7o+kJ1CNJFG8ZetLFFKmriJT7PFP4Wcuca38I7h5blOcY4nJwdOTnjvUNToTi4KjZA
IxoOoWJt7a6/YAai7+dREi49MwQCkZPk6jOfmelUAc0NH7qkx34RgGpwnd3EcyJOOBk6KKiuKjr2
/4IaezZdhuFiyMGJNnbtweRK7KwOyzhZqmM71ESRx0vV1kc86ssndXfmsMmQRfgtmxd7ec3qpI2j
pDXFskPWUTdRASPOZjIG5wbYMhm25btFxMpKpbOS5UoT09CssBcQFYCjuYZvSU6eh16X4sZE9cpJ
Yu578B9dm34g/LkkCDe2foThj1fMWZX5uDmgbQPVQErcEiBFh6Z24eYMpPTqg7VVikhphflmZzZA
kgJyW/Psyp2HYhfXUB2vtbltTqDFZt9XTus8EjiuitAUFarrBHXR9cbgLAtWUuTvW3ua2YAJJnl0
OA3/klba5DdruiWftoBdHOB3ao0HMqvdByKzTf7aoH3/ZbUxn9zXzIAeV9/q3FPrud127YMCTo7T
yiHyPBqpU+zLQTT+Ab3u2LCvlNtM2CFmf3nXFVn5uCRqMvfaXgVYMgsfo3/pCXGahsno5/H4TpOM
I/jWo/I+oK+XCqzoaNa3cTomnOV50qZQlhvB9Wm9SSfUPN13m477Wwox+C6AIPv60LW1h/NarO58
HgmzNEKkQvIlszOj5ejKWTYy4ayIwOMsyzvZ5fEbtct4XUH6bZEtl8l68vo+nfZL4qSPSeezNfu1
oIA0hor2eGc4DdsB5WlUd0nxo9M5WXxQqXuqlFEQELjUaUk7x6T5XCA6e2+TRa9hkoo4C/ECy6zZ
OW5s1NesqYV1y7GYmYigVzvwopv2Xg5L9SkSX6Q7b/BlyWNJXOW+t8RU7YDUV+ZVseZlucfCVpHr
DGSmTQL+eDUdoaTzq7ptojZ5tuucqj8fJrVgLIXEES5NB/JXZVnXPNajWc5RD4KX6cca2yPsj7lH
C2rVyXNVezAt/IoZdeDzqE7XeH45ZytaEA74WVmUnMtHXRK8K/NXf9lac9cDiH2tKvT+6F2HMo2Q
4QueP/I9qpKXLs7m2wQ8EUUwQBtxPeALhT/mbO6H3IQkUJH/ne9i0Y8DSenjogLAUJ0g2FpVp2Fl
Yrqzhb38dqotv2aMVzBB04W4rkDi8crPS/cCzkdxgp5oXFMXzukPE3hLfeunjK2BFhfrgVvC2Cbm
oXUjk9ah2vmG3o7ZULpM8uNGriB3N9+IxqpSyZmQVUpqJDI6D6iGe7x+Mm3TU4dMvDpsZCvmkBKh
jh0WWGsQfzeTtv8sWo7Qmj0RMyMIuFdrrpj/MvSgz067h0YKA04Dm/FYbj8aLGzi5OeON5+cmBPo
1eYpysMEUEYfAQoavUh7sBdOqU4uasyc/qjjNrT7FqGAKgkNkTVKB/LLIunM2gwmQFjHuZzrD6Ex
mexSdJZkV3ZpDlCsbUkzg+3ZHGeZUCL3pK2fYw7QlCjryB2bYPY1RzIwHHqpkip73zC51bypHRV4
XDtrEZXEhBshi5x4jrv4Yk8r6i05VQy6f69+shQRLJmGjpYeLgUYbZgqwkTmmjcZm2O7R1oKCLZn
732w3Ln24IlSuu2MtatdgDx26geZz2LO7t/a8305tTyRUHg680VTun3v4T082IIU8qO7Sa8INU5A
gx1rk81uyItqeOipcBiYxZXxsa1u7RwhsMirsu6snxQlhdyVbOvVjpCX+IfTWBgVuNaXE+lWsDhc
gqXGcLBjZ428wlrj47hMQLRKLHrVFW36hm6hh29UHwuetyfF7H0Nck0XKULTAbF0ECV4p6o00+Ix
w37OgJ+EzxlCnyu3fg9+V5a/MN7HwzeJ5e+MByRuzyOkgCSEiCY50BlWtlxY3/K1LhZz2A2F3cVX
XeswQ+hm4U97C3S2+ygRo9+NlpzmqLQc/QCBdIUY1pYt2KCyxbzAoLG1mVu78/fCFOt8SMUg5ak3
HC8+GogDfTzcM78i5Q0KcaonkkXhB9nwQcxtbu+KDh7Zfks4yt9OJcHyO2IBwAMxIbHzMIthPUej
sZj0XFfpNRCuapJyMMaogxpj3b22XYEqI6xqWhJwG+noPCMIwJiRTmoMuY6M63PVXNBfY0f0cJw7
b4QL5d837h7Rf8VqGc5ZuryzkamVul3LBPKW764NLV1KabQyMq7GQ0bKl31FGq9ySVaVtIAie50x
BTBZVr87zylyBqWQaoNlqeAIyjJvfiXksTfHGsGPH65lO+aHiZ20O1mlQV9861BFnrYkdcQrdgdt
no1UjnKlZRfj6HBaaNc/1WbRJT4j9lkWppII/n+qtKISCfw5WYYyILNWO+GsKg5gppVV83W6rZUf
TICpxz0kZHjq0F6tCXcA57xIjVs6H132tKlCZ+NYHzHMJ7CBqV202KNKM7/SA/24ENtz/maXM5NR
7M0SDfGCv+p6plh7L+Rc9rusg+gflOCH1LeR+GL5qPQ8l8FKCjvBf4tbfEwIJGzmERzETtDMrY+h
N+x3Jpw0YXqorN0RjcrYHuhm9SOU5k25YSblfOoXHBkPszUtL8z+0jICpksUtp6mjh6+SJ1PXRSG
ccsrVf7QyyR+pNKdX9WQyXuS0Ik7MeBD/kbLBOR1thW8wVnK6tsERucSmtDNDAhArqU7heV5BRPJ
7CzILHP5xJNywaUTkq2v8kRac1QvDMRvcg7s/MGmhAzDaMN5pQyj4dAA067O9DopnBDbgEvjZa6e
seHyXw2ml2iie49AeRCBS8osou9GERYEoeDL4oK751UZubeHsW0SQG17+HmRigErBitGc9ReMqBU
vu/rJOyqUbP+dcVGMI415iPQEumUUUvbn8xR29I7jfd7CL0ZMVLoGhbuMtEqlmHs5ok6iiQpONBK
WLBBlnaLf0ZO7Zq7pCAX5UjRHD/TadBUBQU068hFT/juStgcmqWl4WyM5TcCVKzBfKHq+qUrs1vv
UxAFXWAAvu9B18+yW4+lP1rbtU6bYrgAEyknDNLXmZKuE0lUq0XYEmN6NVvXWxk7tOzntrlO6LFX
O+FMzoNvQBoJK8evr7n7uR8aacK+XYDEfc8KDSC5Malp4aXXWxuWmQ9YUdGuNsI6oz8YZhNVeLiV
XcVvTTVHD2vjPl3njkndW1tZjEZ+5G9fYZ3M5cGomWaGpTW2d+4gNjdUyA89fnxRmjszhygcOHPR
qdDoPQb6oKK680zeVrcTXpm+eUovFeX0WDwpvVLl96Umm13njDXDvM+tG6ipxhtRsN0PRBFwjmOn
KD9NB63Mfug8OnXzIrllWq7rLcwL37pDgUsjml8rOwB0VEWAJEBnYJQM936ZqAB3dd3MryP9CCv0
qJwehnYuZdAor0vorNtWSzxZJSGhcuC5n5LavR0YXv7kMUYVM+dzw0EwWTq8d8xmIYJWPVM8Z04E
DklrIFObcShHbLep721/WOhcld6lpCnRDAadK6bnmNN/A6YRdcRlYKrvUhDjC+qwggfMIjtvj/1n
fRPSkt+UXdgvnSyZ1+RGTPHj02S9K/A+OlGS1L9oaaqrYh5xo0+pJ3/NrpN8KJqgdSCbwTnHoyBZ
qS1L60HgG0rv6rYz6B2OvFy7nI7bG8iVwt71INQ4ciaV+yZh6Bv3vW8PZlCYaKGOTh67nx7BDFVo
EEGwB1rUIoHapoYybLWyG3fJ6NRrlgai7ivDjE9jNhbdq6vtnm56nIMjSdoCpETeaEbnVRHrOTA7
IMLfus0Q6m6B1Myf0fyOQSxj6DYVJGzrzOREbTuz0IQjtDBGeFcdAlGo41t54xXSEUhToKsGiIop
MvptyD4tXuEpYAWElIQ8Zmj3qLo846onyZx7rDPaM1Xi0E8CYSmOOcfvKWwrWls3EmQnloI680Mr
V9Y5zYn43K9+at03lSk+fbMYfBbUNedOJbq5AU4CRjCB3PUpq6L4YaBhngIQwvqd7WxETmHgYAgG
6AlbNMjNrNEbDHn/Heo3Ps9Ay8R+750y787bpQX9mWW5yN46r8uKqKrSog8Hp1mKsKz87Dfz0api
eD4SCtUkVMCBKiekV6m/rDeXHs2wq8Y5v+lQPeWoTEWT/bBGN6U60KncDqpNE+sNecE0RhkNuu2J
n7gSkiMWjjlx83+oO5MdyZF0O7+KoD0bnIeFFnKnz0PM44aIjMzkZByMNJJGPr0+r25IdQt91Wrt
LrrQQFVlZUR6uNN++8853wlYe6KM0Gu0TDW+nKYJKwwrQBK3MO1DLzaEUDPN8FU/u3v+HCwDR68N
IbZHgWb130NGP1ZeylUDxj/xX3i8Ef9b9W5SAIHsMj4QLPgQ4JBtMkLhJst7fAqJ/wZ3pPI+yJbI
8GzUAi3WlCWTJNHLaGXbHUnhyporUNYpJsbnEB3xojPV0SHfNyJbi54H4b6XImSCGjt7q9I0amJq
S/EklGx6mivcTqHixMsBILo+JOJV0SaZsQrtGiuWPc65fMs6O8H8NM3sp1tWvmzSoEOmzHufUgTL
sh+j1OxeRxPI9h0DDvmogoOs+i4W+O1HEqp8X4YgyZpfZpHffLJW2eg24WLWhEvspWOKvlmK1t6E
XNnDc0UdTLrHpdfUZ4M6EjYpXj83CZgvQ1GuNCg8g0xKIVGa1jcNSMmk/1PAqMx9YHHBXaSckaU3
8tjbotMV7npU05x7DBFG3WCywIPVf2euLNQR4mffQ6bXE7zbtNP1N6PI2G077RUfknKpcjvQeNLt
Ne8PigWwisQKCYqNvaG7L3Op4XBY/EyCzYRZpzpFtLpWOOGmie2/72r4dc3UTe85zPLhMtd2M+wx
+wHKrKclwWaK7Zek6Fya3nuRps7vnjdxtZaglnWcNra4iZIj/eP8zHo0HkL3quNZZUjx2PJJBGON
pXaK9QKp5GxyZr/x7tXdLkFk+SX8Kk9OVq9GjJlzX8+XQnDfOySFDxCVP6Mf8onCUrMuaGKhMczl
kvlV6TR0Y5h1QbjOsD9nJmeIiehvVC3HRz7OXnp1oQMXXGoT9YaRrcOgWpTI4SBY8nSf2FXIVtbg
p8vRUVTDD2+g2Afr0tL6eCkyQOrsOerxCOLcD9M1ibOg3y926xkMwGNeBw+4Uiq2EovrfCesfYuN
WbiuyXqn5gVmk5Hmm6HlXJVoDrUM9ZqtOL0uNDgQv3WDMXjPcgeLQlFhBtjKEkIqe2i/HY8gS/p2
k2TZoOKs7X1xaovcgFfQZb3G0iVN+aMiky22XTh76qD4uQNgS8uxoObLcZcfiJuye4VrxGzCzWbu
9gDizemOAV6GW7fPl5RltxpDmJcjtWTOzBZzVWVcvu8GU/kOfautacbK8QN1rBKSlG897wFc1cGY
zsa7RS4WaUNmvHlQtXAzKvAQA/OXj3pcusRrSgaGeKHGwrguThhmTMeNX14arpJsW2RllA+tDS+B
a5fDwqaxW6N66/uFpfq6lWn/ZRRoevdlmzT9K6ie1DpHdjETAYxaDWPZaqhZ+JnDZ0QlKDK21xbD
U8VO2Z5ccv/pRMj+oZ8aa3gbUiewa6IaLoj6Fc5lBYw/TaHnqiYcy4o5A9b8mmypoCBrYSLxzsY4
5dW7YatMiZjnR9LH9GC0wzPvVnOEzGyKSI0wZLVdXV2SBoICDoF9x8iGOcXiw65wjKPc6LpDARU7
Pc4CrMJublsYCRQL+OHPJqc14Y1uJtM4DD6XpgfYMzNmE5mUmXW3TDQb4ueALvDRqNKyL62Zh2Gc
LHlAUwLObgztDJwpiq0oi0XNpyb107I8uU3a0383RgL2GSZ2I+liuqaycte6lPBcWYl1zRmB0cvf
/ADTyylvsn6+m/oGf11dRU10O6fsc7WYlJ30gPEPORRZufLZaPIkjmAH0BvdBntuq8h8OSMXvo0O
ayEJBLx9K5MrzLdQLS4/YLaSzRiLWlpZXG6sauRfnAaT25AR7Jnj0gC/kYeQn+wUsHNX75KJ0bJ9
ioqcPdGhIIngQReYaA7ovkIzb/j8lAKPIfn51sLFv3hjNzyMpjnYLH68SgTqdWQxAjFirMqinb+r
vuGqtuVB5JvqCJAp47MwacVOSxv4rdPYsRaIElvwgpmFSSGfe7EZq9nHttm2ScTMmUkP9b7vw1Ty
rLNR7zg6045CC1FkZN3jRtOsNu8yNaZRvplMp/cfkyTJim6FIBk6/QE7l6dv8AyTB/vI9xY9OX6e
TPsOFYSCt0CmLDEpHOCDNfXhTjVO8SrLAdE2N1PzYXKW6ndOgoX60GLyfnEIjS7zowzfAJcknxGW
2mHVYv59LoYw2mnTWrp9ZRvlp9VJ743+ueg96+tsJLxS0bq87WAfsb9SnhYbUj8WiZO8oQilRov+
exL038qr/7+xgf7rpdpJo/3nqfbzV9P/RzwQv/zveXYoin/zHQJtNMJHLpAGco3Tr179j/9O9vhv
EHlRH2m0JTZ5w3z+I89u23/zCCaH5LAjC2tERHzsH3l2y/lbhJJOZIwuiltE/t/jA/l/gAH/T2jT
IN1HoJ707l/iWmUGGq0bDHGQCzkS38lSBjTEys/azZZdvhA1WTFCGId8MoaLw6JJxEW9yPGwsI4H
9KMx6ABpm4vfXu/mNrauTlKzFOH7dMVSZeuKIfIBxgizKk/wQ6ZRyVdj2qn3dhYWpUJ5g2hOW8CI
i1Ha8yqttKjXsN8FQPUueDPbbjqaZeHHDo+6qyykv6fWyeLOwIlOvqiNsGkljR/KtRUt1mvbGFyJ
vAUDsXZ1QUEXLmxUeWpRU2uyf5soAyX5iwnZa2HjjDanLsKowscFiEW0llExXchFovMB5qkfjMqw
e25oKElRWVI6Vo3CM8Bp0M6zAsDbn60i6w5o9XjSchzCcVgwJfgViwnW8uHbHE6aZ23oG/5qYm66
x6k/PAmnz19xpshP7uTTSUSyP40UInG7X4Y3/Ud3w+hUXL1DOXD+GRD4D5zGI21gRuNveDFsiZl+
yS64pJsfTunbyWbyO7Vz2YAKYjm9v2WN4RLZQQgFrFQ9BvRh7chftltxg/7hTS58uS97mO45y6rH
GisTA0Da4t7KqwJXkInZgcYHG7L9ovn+g/zU0mmEvsImmtPCPLF1GLrtOI7tE/tgGGsWIZRPOSzV
ZaC4YJcluf/J1Ftso0wVnK3gNqigMNauEJ+MChNNOVFLejutz1wFQS7Cd2XGp7uPQSxK7DV2uzb2
xjJ/HDhgSwhUll9y+upbRiq0rO1gAmXvpyGst4P7DATrYmcU9+H3K7HxztF9laM8plFGxVPtDyt/
CntznfpSPVMDhZdcTBE9Xkm4xzvgvsKATXGK9/qrIOB3iZgv7m2q9XqYt+ZRMTaegQ/RQBWGJ78u
l4tkOfMKF6n4lpwsiK2tlcROL6szizbjZ4BNY2O47jRj86LBGLspfuPUNKLjrFC2C5mHP0TGXXw1
dLQktVkF6E4FOm644Iy4jtqEfMmAZS9Iq4s/cKpRo4r2LSgaW9mRERUczPjDFullBwUE6zeYn+in
19N0MAQu7GewcmwzJuq739AWZfSW9Wcy9mQi2ekuDwVNNrybkdjFDt8Lbv0IQDifryKel3z6nJkn
382hTc5kLcw79lrGE5sFB1XWye9T4ckNhUzlGyAf+byUAUML1Sihua9T24l1E9WPFHGqhyWowydj
bs2vkHeywl1jUu3YSYTSVkRHoF3yXFVVCi6eMFzVmP4djz9voKFkUPsq0tNxQRZZLwg/L83U+nFJ
K8aVvJO+XX1JlLHiFTfXCMk/SINWPcW5mgLYsP10mU2bkieFVegWzX6YQ4FPOp+i9suqgpt/rHEb
BiQ74i3Wl5izWYgd+OruVQnX/rLGxn8dCiaYGx3pMSktY+OR94ptE4Wbi9FSb8IoS/dYxrEuplZ3
L5Ng3NyUpZu70/tAmZh4fcOOpTda/jHCI7WdXMTxMaho4UrN8AnAqtyii0UbKgTC177tqXHVNBqQ
tgt9rFxjeVrsYvo16yKpntC8g4NTOctzOFThC47DFxkEm6hQQETPclzSy2J2QRtnkzY48fkqSrPx
HVC2KGmGcYKvJ9D3SrG0m8cQb6Rv/MTGc59Uc/ZE4mkqV70NlX6iZ2uJcUWzd0qowN6UwWQ9BqrH
3Vg7TPyTe2rH1L7ag3LjwJzldkyL/q7AnPNQ20SP+jYIdrjE81+wTMZ7wmXthbWmvYfSOL8XCtdY
7o92+4yBhlCrW2X5pnAQ0MyN1J1FV92i+nVIxnSdYb5pVu0kLWTWrCrXStbZQeRU9OQd5y1OCtn+
wgnwseggeAbMrlyMu/V4KKww2bCwxT6Fumw+A+XvDmNgqW2fGs0mS8x8T1exce5MMd/T5QFn1Cft
D/Y97c/4gfSzKZIcrFc6fPWibbc1J9aVitR0Y8ueD/k0prSBWpb56Eh8qoRAjmJ0nZiW0WuOH+6J
Zba1qouiu3PsAdp8HmBrD5pp+V239ngm0M+TlzLFdiNv0V2bUvKL9PBvsw411tHAnAyR2frC6xod
amp1d3Y7uh8Zl5MXe/L7Yyp4oyG3meFzVpbTfSaz/sBIq/DwDcaOJ6+5pV3JvLZ+me4sTCpEiNi5
OzgS+/RkIQjuxlKo/dB68/4WFyJhpDs6KML8zXJxlY6yk0+s67xvF9jfyOctt58rt7Rj8LGsnm+3
k7OzjO7FlNXya3T7IKKDJWqurFdUDCnZiM0pGT8a7Rg78if2ZyDUQrB3yt2Vsiv3nV9SoWPRXUFx
cenNd41J1rgsYdPgGRH9fm5cd5tUyDIK0F6z4FM3OzFsiiUt95Nus3tLGeKXajD1I1kE7L+JAAYr
xUNKricmopBrTlU+0mUZnZBW+I6LYTlM89LdW5llHsOpsw+O0YmnqdXOxXcb94gOGZDLmGW7cp2C
osxIzdTX0NS1a2EYUjzHFeLRJMb5ox+7+dGZAt6pczFAWZSjYT3goPC8VZuH2WuB6HoEQsMeh+5T
9oHE1dbarXjcI1FROFvb6W333jlgiWViH+G9ymtBhPM0FCHrmSpBgNHC4XXp/e4+KGY5rgKvSe68
WmVH4IbqR+PktPwNDDHcc8Sv2jXRJ1RhvKX95GKzdJOrHMouXrwof4RiUf7GZV6QYwBsNK/tzhiO
g31AmMcoT4tQEaenhfVXQ8nSTP1aPkYJ1g+CN1bmGq9pVQTfGUjaZtWZUfXVYUXfBMYMUCdpEIgx
WFBeZxpHpUr/QZOERPSvCDC5KWWakgDPHsEa18mAl8vaNKFvnqxBRgfB9EaQhaIdmtTHHYkLZzOW
TngwOjv70bczuDukSfzbYWWe2mouaNXDkM8GtXJeMzwCO+whNDqmc3oRIkj2gUC3Zn/vXLQV9QeV
jT3U2TQoAE5OU0n4WLBRT/yWz6/nGUAsGzbbVVbMzwP4v+NM7cHZ6Sz92AomjZbDGN8wwUKP6tw7
p5/1A0dbfZg5cR7YLPJsTaBK0U1TkcktysE69t6C+aJ2u2nXdmHwZHlT8VpFotyWquFNTS6nP052
aOQbLTQnd+0VIk5aV0no51j+yAWjjZT9ZwZDEe5amR71wLy2sikq33LZDw8umYfnuR2CzwyiwvPS
KPXUc2veO36tvl0NAgb9TR/auTD4iAvna/Gk2IZeQNtzOG0WdrKrki1xbEgnIzusu+rJVXDRTPxx
xwyQARv1wNFbFdGdGrBNPGBAmS6a3ZVcE24b9yDQ+40LHGVDoENR65SZxU8xW+NDaSTJx1xVUdzY
bnjBsyGx0lDhfW44De8MQ1lEDBP3Pvc7/Nt5QQ/8Ch8oxqLADpOn0ia4TxtlW64ZEZ0dyHGWr3IJ
KE4cjbwoVrYcgh0WMC7j9Uh+nj2TiediZLRWckgOWZFNVzSf5r4dRwwXHgqN9qV1iXDd4S9ztab1
DwcK9wffvo5Bam8lLUkufnMaY22LAFrcTJQ5RwRX9+j7Hg0/N19TXTukNtMy3fQIp+9GOWVbZ5j9
e3LlSaxtMe5BzuWUuRO/3PhIpSjUjjO/jl4ZnIyIRwTXfjFhzp2jmP7flPwCsEWI8wIbmc3THrzg
vG5Zw78urS23WUlnKXEczhPFjGpsstKyHqpogsgODn5dU0a3L1DiHszOTXMKoHG3WWFK1N0Zs5MQ
ofdJCqdZu0tebKLILy64+6Ntb7n5YajsYlskYXPHckIcmtrkd8jp+tmPgccnXQ7TZsqx0vKENfRP
r6T8inc50hJunGJjD0N0DkVv7kKCLUe/WyJ3DQuaal9/WhuLp+nLahMspDYl34m5b7JpvGdpEVxp
IKPbOESC36Sl5287qAItNdtVebwVIvxw2Pzg67AbY+/x4XpWqph+6vDmgcQz9wADk8a2wo1+BUPe
79Qw+K8a1+HZKTU93FjkvqkbLR8TLFR3hFj4eZuuOPsdllU8KYJmZo78bZVY6YswUvVrTJv0gXMA
Z9+09Bc91v0PkgnukU+F91tosCMhs/uDtEL5LXAjkfqAfhEDAgbmDj0peI16Az0/RY8lM42WchMa
e1bYvMRi8uortHpyKqmxuCcDgvgdZgduN4Bi1wXOqXrdL1G6HZjO8B/d+tOQd/zv0cvrD89JOzKx
vrcZe4wlcxUal9lS47UAXfoa9AKZm+yetbJcYmmDjx97bQ58AE1gAuzBb6MCd9V7GTb85nVHO66M
6PBUgWFgJfRCOtWLZnkxOEDLTU7l7Z7u4uxn6PEGX/FDy1d47CJ2VS0+WMdo1FY0qnpBL50OQ5RE
L0ljB4j8hZrZ8WJEhk8w++seLx7XPuUNv7m2arWCizDcuWVe/+TXUtQq8PGtcDQkpySABruy0sY8
24t3uzGSh8SFj7ne6n0SJDkTYKgr9epU3K3SwSg6uq8ynHnerE9Zs7DALlvqEtvOoTPekOn0iNmE
JVlnGu0mqgNWC6nG4uyozL7ixrYudsndGh5w8Ht2B/+C3UAfcZWHJyWN8thmSxVzG5ruBZ6AL5mG
RNkwgKZt2J1sv3A3ZIolz00ALGhzwom9pW+OTeuOdyqv5H6wfflle0OwJUkJSIQbGAnoOtosS+N9
8rUdmm1BP2AOsBPqzFN5odg3uGCkY45jB7jt2WfcIa0r+mCphb6D44G+2sEZWRrTeqEio9tpZGMI
LkP/RFOtecZ2qzGDN4Vcw1iPLpPd1Uc7wB1M06ktGP2hz0Bj4t0iioPHxXbldZrPETbDT/Lz+JGX
fkmxYY7OcxL1Pb2lVfkE4cSNpReROfGscbugGb06JOF/t5Hm85cG2XWmcG8NZ4mPaOhVnxOlbpCd
SPesjL6tTr5VFXHIGnxNekqc0Z4KiAS391a0RBRWjdUCAYe2V20u4bge2pm1NJGf8mTzrexcbQ7b
KI+cV67+9BLnqbHXpn5Gb1iewlq60GSGfluPtbzUJV4H35sGQogFeu7ttnQYI3rk05S0K2PIuE7x
JV1xWA8Un3cz+ZKi+wg8QA0bF4/PR8YGFq3EMN9t0RO8qpWnVjrUABJkUL8PwEZpdGcOktZ8oRoV
VSvvbU5vPNV7Pmwk3aguh3TtqzlDBrSM5UcQlC+9WTYbw9FWtlX+YDxAUzEuTdO3b6Nj9b8Ko3Z/
ZuXtm5ZjTxaqMZOtWU/zZiZatjaJFbDWBtw4t/OyquroqK0+w55ZzfgX/vhzEyJuT5U/13vNM31P
ysm4eAj4dFuyDOIgxpk5243/iQqTYAsgsUdxErX0Y1ftGhTILTDsBja/L3ZFMQyXnvXYdWR3rWNn
MslOJtyLWUxIt2elNKFAh6Zs73ukSexEVdjzxPat4+g5NDuTYK6eFEijj6xs1FFLNcZ8IupHMQbR
TyjqPmojPtMzoRaEva6lTSXIwZNgWxch/720GQuSMbhDubN3ZcUFk6NUbszWektvBr7ErcWP0J72
ZHMSXoSGXOVWz2NC0DkznXM78zzYmzVzfwFhaVrr22Nuy4QaHtQQ4A22tSN/DlmlAiiy04Q64E60
+LJkKPaL7tPYsKw0xwrVGWR3EzPaV1wIsSQZ+jGXeKSxIzj8qBOD8AgE7mLVlYUmvd2QaaDvucsw
uFnocGxIOGm7tHsPeF0s1lkDMlUC25sNoFP5q7DNIcE5tfarI8AE63ebl+JtMpNg3eARCjd5Whpq
1UFW+uUHSKorrqvyMmkR3jtDn1txaeTDKbpVRLyzGsQE5YdARWdQwfwpSp8SSta3fIM6c66FdaND
5zLHogxu8TBTtomSxvOV+UUm4z0BKt4I3Wg9O1xot309+i9pgupoIQGdPKusji0D5HZKMwbXljPl
2kqiTFHuGnQ5Lbk3bmu85vbKbZrpzWbdvKywv88CC3SQ72qZeBxak1M8C10nOODYuI2bwe+JO5e2
fbZTS8AzIeyxqfCqPgAJ0uvBn/qfdcUFai7CBScyts/f2AL9zVhb/jMkDXNNPHS4G72Ig35MsnAP
R806+2yg0KPVODxPaDw7e+yyazVFAuyMn/PSlFG2juZqeWgtd3zQmRz5STeyXuOEqrfF2EMFkaNW
DypdfDorcBfiC6PyivLjTu8Q2My4MYCbHL1wASCu2F32Btkp3DCYpldeyAlM7qIhaJnw3kitYHlC
LVZ4A3L6YEVtGL/7ronuTDWYv82EXyhsU/2sSvbPiWPMBPcGPul8O2xmzDa8kg90DoT3G1yVPVib
OfWWz1Bn7X2F33YF1M/4ObHf3fTmkOVcalvNQ38Sjxgy/Y8lN4jqUHb+QVw+Q9QracYBGHNx+Bl9
SFaX84oHvLWCkoXzyprm8JS2LdtDSfcq5LZbcnOonOMisuG1CJSz42dAkRqQcMJbesJOBb8IJ4Df
MYdTQdqvwMLejsLW2zsZkB4OifkHlz7WMVkrqnvSZOW3cGqXhwH+iM/FCbjcJmC5VsuYu1t3gOQw
T6V+8V0WKGluTXepR81u6rKVKZ38N3Gj7eKr5+EcGpTlRVyr/J0zWsfU4IJTFZ+2yvOfAOCZf0kR
XQrw/ewFaD5elYOsKIlOgMQVXHBvucviJqKTqxVcukjqDZgKeaOU3qvsfI8dj2rrl96m7oD+a1Km
2pAViK3KvRkDenmYU8lLYXXa/+jwRPAMSAQ1iVNakOkF73dmTMOoh2w5reqwd2LKaaeDJr93Hqww
O3CDs0tEcPwh/GwlJdgFvwM2EPLBXuAQ8zRMKD8rNtICNgTFhicjFUx5kDHUtnVt8V5kXv7ZBeny
FKR1+jTM5LUJflvnWfoGOTOobfNggrYrbMrlzUgD6CntHHPQDLVoyHQm2CAGwzNmiQCElahOlCSy
IBo6ix6jcpmPdtgp0vWkBmtPKSL9NjuoKLDhD1RgBZLWuMdeX++jvIx+FpZor06OXYtxjl6iFGod
ph54Lck4HFkcQJrHgPpqhWVk3cq1o73X01oQ1KN4bXO7fslwB9/pduFEJCQfbX3sWmzaB8P6CrGC
710nSrYjIeP32eOaouyiJ6nxR9yupjxqZWW+jSewePI5FWIvcPunqi2GK1cCHIjpgKPdduEkTJXH
RagoNxmYoQsQh+pLeCYekYV11sruCneLoFMdR182D0zEJBGyMj37Yc4Ntg8acj7EgR9bk/DBmsKu
BnANjnYgXC3oIunb3jWltjiLF1IrUxxGff3FvEAkXU0GDz5hjeGzMMkB7UO/ZX/aGQbm3aKx9gTQ
fBOZw8vl2lFR/zoHwXRGX0SsMHpXIMZ4WMje+5pWobib3IZqLi7hxS6zeOAeWp6vTHqtg0W80iaH
uE8D81ZZGfGHrnCsLzKww6tmNRA7OnBO2VA33xgSh62N1R1f+UAROyOmJFTtuSPjReCEBCDnrAjC
rQqpCSdk0SluuX01rXGMMwZl+JmGGNd4+RSpLsVPbqmEP2dTw2zJeyP58rRv8tKoxeSiJt0piguM
20wxHc9eHMnptXG4K8IPsfkVt7p6dRi7vqF/xGvL58btEmvtGlH0rZKZLgGF3zs7dSO1wnv8W/As
nJoH2A1fSIoyIsZcrbV/U86S2QnfxoK450b0stZ7dNRk19CknZ7IwyTee6QyHsrtEqL+FyZwn/62
BMDHYiwNnBcyI3RY56SdMiBl4C8ouPAWY1MXYfWr7LKseETzaO5UV1FF7OL0J25splQzQNjQv0zd
dCIeIoWPSJQdHp3i5jRBl+34rrPGCr61aUzkwjSr9ljlYeWsZYMRvKRNUZDcnIJHwxhMaCtMtRsV
WI3EOhJQldKFaWftGkQGlDV4n2us2e6elxfp0kRIq6O+TQ86MxJcTf5gnxeZZ9+Tmns3rqfRPsB6
646dnKsH7kzs0H28WGvG9OatDsJiOaFutI9dK4qfC3mVHanW7j5ciEqs0mXPjNDp1dxxO6QCCvLi
BF1ky06C4yxEzYPLMOvh6rSueHfNpVD7PnSmKoZlhu5DthEwcB9WLcZVdLRla1S4iVaE9LhBlv7I
Eh2e2Qoxk50arpfiPDl+P64SLLInCiyKR+71Eg9WR6FBBx9r6yY2kSvHdb5YVDjxQPvyxqG47JoS
KTgFJoFUfDk49jqfRbjUxnh02zL6XQ/QvVWq84tqbzyyILSLHZyV4C1lPcEToQzF78Gsqg+I1gHU
wGLgnwpXO5uhjKhPU7a0L2YTcn+mcZF268ahOtkpBQclqwr7hEXReUQqDp5u+tf9xLqTHKlQgJqa
Wb+FVe5etR8ufPDS+oH1W3GcmtbeJZk9HHOR2XsvNFr0N0u/zKxjcfHP3dEuA1TboDa3rs/WQ6cl
U5cTltxrUlvc6tTmOOoXR68YboJwI705eoLlVKLhShYyNRUoUct0j9m45ZrvAD+gATgySofEdQ1v
K69ChYlPFgdf9fbakJ56CX2y/mBGpTqwI7K2EdsCf01I7kYgtqPpSFYPpJowxbBF6Zo2+A1ntqSO
/5IsFIjHpamqqyB48jJULuseviGEBEMXI65lAe8ktxI7VgRQcKxO7sVuAanVmK15S4TIXZnSzhwH
GpQRznj4S8nEuGilfXi05K1zBBOhgNBT6bq9G0LtehvbAlKJXC5GY/OHdeTfctE8NxV//bXu4b9s
vZYHU/k/d89cvr6/mv/29D8hcf+iSF3Nh5+4Y27/zT8sNHhe/Ft5R+Q7luMGN7LwPyw0/BuPAK2P
h8aECf6nii0sNFhbTDRMirdobXDt/22h4V9ZJr0pJuxlH1dOZP87lRDWDaH8VwMNy95b58SfccRp
qUMuMnI8BaO7SaJr2TgvCEVTels93ie8RabkbUDjPan6XEbOx59eo/u/f4E/1/38wfv+Z1/3L8Yd
jHe9Qo4YsYxsF5jE1pM5Ndc6fbG4vgBpW995qvtKRBv7qc9wofdBc4TYOriPUu0FvwDuztpfft3m
2IH24mgmaOrfTYKshBvuEep2YfnB0ckgdLohP2f94//+vdt/9Lf+s2/+LwznIBrGqkiz8VTmB23+
KrwfIv9konO56RXsL4G7td+19TvQ1/HbQg9K42W6N4t5FelrNN9PEaVD4mp85D/4u9suo1lw7p4t
+3xRxlFWT6xOymhcddXWhgdwcyit6x7227H5lL9LVJ+C1OmB1cu+vtSf+FxJxmwBwmy7HRC+jRfz
3NoMG9ytMRHwM7udVboB+Rjna2NdxOWmvjNWP4JVteo3SbnKzsXZnvExb5rkjVrSdWAz9zzb01Vn
+0IeEuvDb69CvLAxrMxN4LyUEoiquZnEW6RzKJIAKmpCZ2QvB7gCdxh0wpRpMZ7F8ZOFZnNkTezl
OENW8hHXBU5ln3VXw19br4cGkFwVCgEgSPwg0nko5zsoFU2yDvy96J75gmO9Uh0poN5fA0kqsEmT
/cHVql5lfSznvePtrXbvZ3vL3evxXg53Ycpzb2eOB2f86QN6tY3VwA0X6uYNvEnObn7MpoTw67ph
HbQnTdj+yOLhBQiEV3JhvAC+hl6yqmgIjmLvkdAX/LB2g3FXvRru5Xboqjl2u7voJixvrWOTIR4T
ymHHlH9MPsVh02r8cr/N78FZASOsCdz5oV71BQccxEhUVUzCjzqAJwzMCSDbN8Jn+MPNxEe963lh
e/9gMJo95e+aGiIZWW+Tj6cpvfbJbu6f0ZrWKAsQDSXY7Gxd8mM3LvkAWeBEJoa025d/OwLW3U54
Ma9TttEBBAN4misniDMktOAEEsl5Xfi/aMPAVDGuH/L5dWBOccqr7x9V9MqoLLf2lmv1wdmIo3iJ
9vbR20Zbb2tuGHnhbrm78ked/wua/s09+E8fSzfy/J8o6ZrtaabCaDgZT+I+Ocqjtc/unKt3cY71
VV/rY32x7qt/1ZN2g/P/s8/zX/jyDP20WpR8tfo8vMprd6+fmk8oATtvU1y7a/UxP9Wb7hJem//f
r8hz/c9/PmDPkBTItp6sO/NIN+frcpC77K68+OfwzjuKq3n29/ZbeHX+RSkCi/3/2EHxd6/k7VH/
l4qAEfCupS2sSM4d7gFi6wRYmeqst+iaH/XBP4pnjTI5rqrX+Wgd5N7fLNtyz0fg2G2HI/9sy+Xo
0B/rc/QNke/c3au7douR5D4HgSAgl+3ZpZBnYoNiwFb5X9Sdx3Iz6Zml72XWkxXpzWJ6kQ4eBECQ
BLjJoE3vfV79PChVa6SO7ghpORFalFT/TxFA4jPnPec5wPXcGrTR6MsErGQmX4jETiyS+HUeDIzc
497IxKTMbPlgMTD/5Pg3nuPJRUKDE1fPLjPJxJM8stsGgx1nfyz9MxCNiUzJvIHCrt2qvbzCyl5P
+25gJsg13q+6lQZVGBfJ0Rp3QbvHl4xoxdho/p0LbEh2+0qke/6dcmfpkVBt/VcHaxXZaBln8cCN
jNmr+VFf6qO1u7Yrwkdco0nfoiWnB87r8FawdNwaEp0nIJpM1gQ71ghFbcMN/wdP+CU4QnoMJUy3
0lZAZgEpoZHkmWvgSQl9U17V+bavfyxW37L6tW5p+5VV9055lYvfUNw0xtpM1tOXfBh3wh03lgYu
BBTbKgfVEa57gOM/4id44E382wKZztzmK/xc7oBvhwRZxs4/p5N4xgrIorWb0vehd8Lcbbg46uDp
uATA1LGDbC2CNA8gtHk8EO2vAfftKz6Sll2H6/qVsb+lPvYRxeFDstbtbt6R+h/f9It4Ec/ZJroq
t95L7diP+Epmh3LdO0g5r537jZrv6j7Z+yfrxLsvjSyPvoVjjr5dnhXZrVh7keg29Gf66apYa4fG
W2zVWXz5/DAhOaYHLd9Ljxi9Rafaw+7wkQp/o9MudNF0ndjlg7K5ENqJY2yyW+2RlX9FqXwYKVxm
Y6o3Htj0NoYX+Exft7zEaoOTlcweD7/Lzg2A7m1+ko7he5uuOuscgjqcX3Ed2uG1iEDuZqUtMoIs
PsUfa1dfqntz5yGo+U/qqcmqWdymXROSVT0eT81rcltzwl/Rp/sjfsl2Ojgdc9iQqeiu1DA40ZNU
z3b5AoCIv8oP0AuHkYx0EednEyn8LJ7Mka30opm+chE3wrn5SI7aub5J5/mJHJvHCu0pe9kjs+PM
bmcn7mJfdQf600W4Gb62f7yZgkMx6Pa921j8ae64TuFScOmnBxoe7DvYJr+/6n63irx5Xfv3yfma
PCyZ+/Q7Ychx7z7iU3YMnvvb0DgTLwkPyindklF9/DQy7ttly57lPqBXtvqBaaGLsVUTPXARrFuM
W5/ACQuXqLBuq/qOAhTuvLgAFb6eTOY5XhDSuPDcTezB5LhUTnO2ZVt+4Q87vm3qN+PS8kYLpVHs
TIbrnBQdCQodl2Ldb5+rg06abV4RAs5dYVXu+SYuq5wctVdFgBb3UPWP4TkWXst3MLD7gTw4NNHc
HX8JO1XWZubBl4GGr1rFpz45VvzJ8kllaK2TvpOEXWOT8hNOS/pGepPelLXqdRtVs81V1m7w6x6X
TX+sj2QTX4XdchrPw5es2YTc2ggHmMs3sp0ZjvkyY0nim1/cI9ESdJsINFHdIlrVgIazTSzSVctF
Epra3kx3PbOp3m2ns6asm3a3dCcZeD/yPtYnrDNG5soLMMIj9/dlNUneOG2rt+I53YW7bt+mzGJf
ZeleGZ9W+q4Lb8YtXNJ7KxprhpRBDDwTnHl7DedfkJRF4iUv2RlPzrVlokRs2+ug6JsEnB8r5bhO
DhNulU8rsrmBezPKBHDAzI6+hdtwBR/4NmRV7pR1/U6T9N5AlqxkYojyAw3HB4+q9ZP/mHfjIp/E
0/yU48TvOe+hanx1H+G9uwzn8FYzbR67lagPjKVqEFwQTTgTyl5f12uKU4P4PcxWGm5DJANQsl3k
EEFVm02UAvxwY45QzYWQnNM9mz/dN8lYTs1x46TDvj92T+pdf+aQ0883VdA3EPeJKcobCSfYw2w1
QQH7iOOnYViFw8aSqZPw1Uv5DaBsKNY6I55n81UcPtP2e5Y2wi1/7W7qGfOZMOBARtvncEv6z/ok
OK4YNgmA8VFEkDtVBFL9den9oPDjilwy7yGnTyKbxjDtK47CoR4erPYbd42WgpRwq5GsK5HFTfQC
3csrsRB1b3hQD2jsy4zk4wgssppTUxdmXXLJL4Kd0p1qya+IwwkrbkbNjtMzg019j5fuqX4OfFxP
0SuU/L7Be+fkvVM8nDbukGN+46jHWAEfBHKgG4KlHHboFBBAR9Wbhpcl5wlDE7+zu/HSgr3qWufg
K/zGQ05pS0RdzGnO7+h5dtT72ewI82ZQfSA7gHc4ZY7hSkQ2kWyFBUKx8x8mUVG70qTLYp21boe9
mnWOzzT5hbSVnuR9h5vZlqt11Hwoyi4L9rn6aal2wAVQw/m55W4nNS/YYxHzIA6O67RzssnOiSsy
eyxdTcJVtJuyT4mksi6zPYOcLnQnSl9z1HJ9ohHiyrZpcIDpfOFpfmVtPBsdUpunCTulP2r9MT1j
B7ykH9pTdVPK9ww4nV2+xc/lk4JIE9pS98o4sNy07nSR3k+sSV7nVC+xW9ZeRdxKAzEdTXzN1gV2
Onan0CGmSeYKCos5dk6pQNkZKR14Iyy2CyUJ8s3giJuZXW+FH/mEGp3N6/kzLM/ys0YAGkYJ+AbA
eNf+mSIFnfqVN+kgXuuTzGa2UP7pceuY4OLO9nQev5SZZcLmoatjb8g22A8ap/d5INOv0tP2CZHa
N+Nq+u0pw4hDf70bcE3o7PS5ezcD4lu+QOlqtTPUa1PtYtWhlMLIvd5N23Wyzt36U0XieyF2Yu76
5+Kc/QiQ8w484UxnH4h2ehY+499kDzKE8Qj8+pdoj63+CEBAwJ2rOVK4xu2/fNdvFmcy/B20eqvk
FoHcA3mkS8QWIDf44oWP2YSAIjr/O55NqEZBOuziIBltKHm22Ctr3UzOwg0C8QtOeXaAFOqtSzG4
JB6T9oDJ0g62Ddeltn2VJ1fjlOOPwkAmsfAeyAjxYVkUbFW4S/VHn2Xe2OcHHJUe12lLukF586by
99+Xxf61cNnxg4jub/lf1bOHAPdVVuj/D3D3f/z5r8Of0v3oPv7pv3h/alDn/geD7k/bZ91/9oU+
/uS/+i//UrLwVv78n//1VfYF2vvlJ4zLf+o9NWS4XiJ3pv9ZHLvGedkIexJjP/8oj/39b/4lkcnG
H4oqSZJhan8W0XMr+ksik9U/YDbCALJU9DAmRX9PmQnmH4rMcM3SZIoBNbQy7jV/xcwE6w+VP6ug
kelchBTL/Pd6U/V/bgejsVXVVBqVNRnRjV9S/y9XKFVW+3xQKnKh0zC/mQXWcQz/xfSbZWRjsZqV
Lc8V8G6uO7Plz2GDE1PAYQ/YwIIlrNNkk5ggyw22sKVsojcxYOJLQU/L2ac0xRt0/+h7xJx6tVI5
+CUeighs6BG3oApan11FxGWdLo+iE9SHYBvrIyX3YiM3GzIqy6HoS36nnNTpqTSMZQ1USf/SyVkc
e4FoP4Nazq2ykfly39CIEfXo9WrDgSNj2Zrir2bsmQdqfSRcC0spP7SR3yIoo4o/XVl812tG5zIv
OuR/wXUSNExhleUJy7n+TZuS+fPn79IGRhrYjaLBZBPR5JwsEpfzrPFPmFHjc2nUwrVuJxGfEn1k
DkV8Cvpj2DOla3JCfFoaLwejM8r9YhgPO2MzRN9iL/HicJXwQkotvCm4/13QcIBcEddBoNQtshTx
vkMCJJmZYJICyuNcISwG/RlFFsuXJW30fdh2+bXL5eoeYzW/cy2eiKn1wjw5i74U2okU9XIANBeA
b5NkZ1FDUO25VvRYqkL4JyEfovloXtMp5tlSH0AUdiiK+k2SEa2EVg6u3WTknTuKANtmZn+1LQ19
4gdinV7AeUFtl/NBfQXTHJ3GVKb5bWlIINmGOrVvzKu096Ti5NZWfNLRNLRXSQqEtwFo+tpYiDqn
oGQQbOkqwKQebA0ONg5ojmvV6cs7FCb1O54TTUYCUtqnSUeokVXrLsKwOoKSWJiBq+MTYSaTD3vh
MFSb+UmFoPptpghAkjjKd7Tn9DRNfXAf+xTzHog/8BsGhHFVEuddGPRs6A93XKRFxymmN30phvI2
hZ14q6NofonBv5wwRbKem/wRNVXT12GpOMkFouCZBv1jvdh0XjkSRBKiXHYKwTRJd8zNpk4IjuGI
TD3iLcML4O6nOKladwb7TdXCpHxEg1kQAAo41Q2tsjCe5PtQWDqWLYhk3QMQV9116wGMyYT5oEFD
P+VpH77D/x1XYzMPeFb5bsKzT71uadIDjRzpgX7K+JxJS7CdY/ZrCQLMSo0ISeGNTF3GhdoOcRx5
DjTlgTA9IesE6u6Y8fNobyue9eBhMZB78RT1RnOKMDR6eZyRWVebmzVbD8uxNRNGnfPfzCqm48Mz
dwhEw/gO9Hhe6ekEmzVJRIZNcXrI8GOgMyjqKyVE9NEugp5R8dbBKQqzhgMKo52+dnPAJwjN7XSs
Jb6mUjBwKADko9qyEU44p+LOOP0NjB3zQXxbtcwjLFc8OmUou8UE21zTqaup8xlfZid6AdQ4l+Gt
3RabIbywIXlJW/g5wQNSCg6QEpsYeJflK2uC5p5lkIf5sX+7sn0b0hPJHI0axXjo1zFiaBrvkuUD
8RFNSNFru04uibJihtQ+zlTBi8ZtS8Emku5rZG0O5wmnFyvAK3Yqmo9ieqmhBpJnk8unZPqcM5Tp
0Uvi3VAtdm9J7sAtTN5Z8bFLuYl5cImzak/4BirK9DHhuQ4RfdBp8Sysu/ipp72v88MZTkLVD8ey
Kt0IN3DgJFq8SZk7Z24h7wgCXsLPylhL/borycK44J4IF27A8Kni6WGVqQw3zv3A+jJxprM49xld
qjjhmNPFvLKwJ8X3QdWa3xjEviwDr+nOjN6C5lPJmBrAEaiw8Q4bSJoYKDLu2iVc9rRf9Wr/PSXt
lSAVMDLZz2EPEqffDrWySzP9Q+daJKeXWPudECxo9HAhh3CLAFexVaOyxwVjqRtdFTocadCHsfiN
4royo+5N0YPKa+bagUbuVpbyCAWBk6AlSYZHVaggBZVUuNLNRNZZUYnp0u9nPRqNuAjA4SVXzEm2
wSineW2tnzW5hsnatV+yIdjzoh6XeH4bO3LJjf6aM1nhT083S+Nali1uy5ZHALCmqUA9GBnTbZ2O
QsBvyu8CYVgs5C8lenDVL4Vu3lONfjtBuVZMN5XYfK3jjwc7vq0PrCAO/ODapZ/vaQ445ReHx7to
jBBvusapx2ktj/WuXiLZ7h42ac6UeP/ohhq2afY0CEToOKaaAZyfRXLqInE1TI8Guxb2AtsSKMTg
YWPe9MNREbPXJ0BVf4qUfSho22rMHNOinZGreGBsNWnDQ7L0q3TIj7H0SW+Vm3XBFz7JfVVw5+xK
Gh6wtlJjvYyfsQk4LT4A/cC5CijYX4qdqn4uPXKndpnjVTkHTmXeZy1eSSM+QInHIFo4j0PvAdEO
UWk7xoRHiA3MKGd5DHWMggtbq5u1weic9zxROAqq9bG28nPTIwKY85EhvB/LySFZuLgiP9X9PReR
CftZWI8S45sEpKVHCOQ56xfHDD4ThMrilJZu3BbObH4qxlVsXDmvVqYCe98fkq+moWslf8JCXSQH
E2p3ccvbgxiEHpwbu83Dp7rfmtwiU3ltGZv8M+GO3pgrs1p1xS8pJ7tkjE9OXm8uRBdBjPuZwnDd
ZNcNzW+t0/yifwyqNxLpIu2G4DtqGzrHOOnkOyN4jpV9J0h2pfiEFBiUldho1RaTTCm+Y1Oc77ke
PPWIe0TkKmYtWedpy1vc2DJQUakmjXlqrNVieoaOgW4KSWdpnjo9hY/pIha4jhIHICOFdBMCb/oR
gt++3CzBb9296dVGFj/rHvXmGquvY0vBxDpCOIvI53CVSCFudFfMWcrLLJ1SMlQ9UxR+WJ9dzcqd
8q3YriVGMtiYxcucXTtxfE8pxeBjUzcqmxsQ2nH5sdKdoLrwfJbWy7SfINk2Pd6uSVrLOG34R/Yn
WNk7mXa4RIGCAoQ3ju6w3+0wQA/m9068QXPZ3VQwBZpIM9notYg8snVXxjWZWw6bG709dtN2YKla
GPgsWz1q4VLuSi3AWIZgkB3L/LCw5DbmXqT5sH8d+AYJ7Sovt81wJwcgZWuoIBxnQkJFuEJIiSiQ
a4RsTaDBLZpsnZOiBRuJx584FJPDeivqP9GEYFgbK5NftkSgjUIU01MamvADOofOSEjpCJAJSdWx
87JmD+LbxdyKoxdfHgKKMRANo7IbTGsWnRc6w4zEpvgs7td5heTCi8BNnmx6KfELqmRrn8cM0hWi
yVPGeezhlhjH4k2sSYb3dhdnzsCxkFt3SZGXNXiUEzkVb8zME5ou7tQ/ZcgagXDW0/diOcOA9kAy
klFj5PGbVS+Y9OWFMEeIyE6g/6NO3pcUO53+N68FNz1udv/NEB37wD8Nrv68l3AHsx6GAEPFJ/Bf
BtKaFFWhAotsN5XEgu2koYiZuJ5MMZlV82xxo2PgWVBu8kSHBuVelSEO73WMn1ITJ31P32TlDzoz
1BI/662CgrCiZK6/aUlMkRqRbTapTH5LWUsqIMhOI+jyMz+ZkpmZbuAnPZNwevVxs+6Kln6nURxd
pef9Byowr5qBgWcJ8GFXYadyse29m90z+LxtlfMdpFWU6CVKxdiRwNOPkKm+43Z6NuOAtZgley7w
MyWrbPIapX0pee9LA52pN6pqG0rTvqA/2YGjtQ44mMCOHtZKPvuWGOLMqVeZ/Gu0S8fkpAjJhPQL
YblKKH1x2RgWZ5jHt/wg5P0BtiYdE7P4IlffMp58WzIPXX4J53w3N7j/M5lPMmVcpFXMPLijoGPI
0RV/ICyppywrDjIFfA9eX5uvyKY6fdfYoESSDfUqa52oij8ULx2fBHFp6H0gyQNoSi09u0dFFU6z
ikGr2/BVOzOxGtp1X2ywhL1J4+i3eQo6nrTToBNsLqCE8iDVROQfmcsWIWVRbKqfbT25loCMCF+9
R2W1U9Cp6l99ecVW4RrlS2D6ItU4Mbw3+x8u9P/dQ/gYWf6/4alJ1hiQgWgohMa4opMP5N//w8gW
0neTNRpOksQY36wB2Rrb575p+nfOm8shldJ6RcswxKE2JHksGog+ZSOSL1JT999XWf4F89G/JsSs
fsrjR/7T/n+gxEgaC8P/rMIcSjprs/jjHyWYP//KfzqUrD8wzMpwQP/uQ/qb/GIafxjq44NFaZHx
Iul89n9BfjRsSKqlWYakG5TeG6w8f4kvqvSHZorwWfE2WZDzVOPfMSjJqED/9IARRKNMnY55XdM1
fgsANv/8gAWdQIpLNPJDpEaPe6jaIQ8CfQHfX4spdIw2zUmmuHpV52xLk2yh+i1UpJTo4qYsVC8J
KHzxR48kkxWr0ikz7PV5/JRr6BkfqRWU4poskqp/pFU7ciaplQEYI2yzZQv4r+pPoIXTArqb2rit
3GAUF7osWIl1Io4RcN+OwoKqaiTpRLKsIsSmLHpLQF2Ir1nL7pxoVNJc2xZE7Env5CLfC5aaXaDc
6SJNzwtIw7BI2zONBOorMOBEIKKtJeWbuiRKTgHFRDM6bYyaSvezkLPJYqfnG2kXY5vHBylssNjq
6Z+tGBYXlDqbdCAZzdQn4fPS4mKM7LGrzW+9Esy9nEi0UkBn71Glh35AdI9GGswHDoE2HeBdcWiJ
FDI9HjRcyJi0xTldLyNOtl0OXGDxiPLm3S1HvjCONP/G0UZutLIlZlzJ7TduMVy20A8BGQn9mL2H
tN1Ao4uF8Uki04+fu4yM+IU6LlIiokZTgGwCQdPVsV31oF9WUt49UCmJrF5HsTNq38xDqAvQHwAJ
hRong1CrYOhEU1rIThKMAi0rGqbrn5h4NBOrQi0mt6CluAPL1MKlp4tRpsdUj1EgeSia2vIfrZjH
sOspfctx7yl7fRgTLoVTJMWiV8ECfhicKM9CKI8pKQ4gOTbwLcuClgBQofym51zRuUirMONoZqll
YW1MCdPrsWT6xZOHjSILYfXIxsQO6tErL/TPeY7SsupNI2Y6SjdY2Zw0swpLWDC5+nhYugFCmgv5
lOCJbYX5wrCrNduxO2ZmLqVvtaIWGoejgAoqEx3UXJuRHlkkZ9TeNL+BpafqZmTrmTVm0Gk128M4
K5kvJVLQ+7qQa4Y7WHM3orSb3X6RhlG9oxv0yttYiQxxhqLJew6B08P7boPm1gqvGFJZeSEwJjJu
REXTXSswkN60oQjyDVG6MTqxfytU3NP1LtAON+QapImCffpdVSIzwoVPz/wzhnrGJHNhkm+x9DAI
IQ+olBGOIryTtRXEOPWLCUedN2lyzPxTLCjWC/oWN/uAJ5aAjLI0gnRrzL4g/0HyBWeBxCuf3Slr
K4uPXM7U5CAaDdkyCDShOeeurEu0POi0Rwhk/quEemoX0XdqDMhKlNFRl0zgG9YJhnWWAozorWax
nYkWhBEQp/H8Y0RTqX12hjo2rBGlBnOSE1cKpdwW60HrvDgpK+21MhcEaQZjlpliayBLbhwi9lDB
dDKgUKVf4fLtum3cP7qJtr1g6PnjUjDl2rO+xOa0muaxUd659jJXVqy2ox6XhiL9GsD7ZigsofSh
BFtD9jIAZKFwpQDJ5WXQDmCPL11wCURKfKikxWu9jk3S0XagqHm5s7gUMK3nZslQXxEM6xRy4ua9
T8zqm1oTNNtuVoUHV0vIHQpXBIpZYDPWOPJU9ZoLD9mwLeKE8WYsapjdjTZWbrpZziyMGpzeVT+b
onGjcFLA2DzA4CXIXs03HZUiXtVTLNbXupxnhoWEV8E09KV6y8nBuDVa7EZNI6vZBSkVwu3U0mdD
3nDZE3UjDJjUTKELYDXaSi8HCbEHNVKoGdnEwwXodHmrw3A5KiXhPkrIrJ2WkVBurbJBIyGt8KRi
qseJgcmD0sl40rlZo0dEVUVdJ+zye7gI3T1tGcZCnAXjU2aNoXCl0c1vkaYRjAn8XVsEXsFYry22
+ijh8Kg49plSFTxRMmIy/s+H8NWcjZDBWYYFNJjbGvTwkp5HaSQfQTL4FkgxqiplLHPlE4KetE2/
NBRzBzzEylNbyxWErIjCGnueR9FkgttoBzWJys+U6OUtncg24jmqwwNtEun8LNPRe9AxfNtiV8/V
Zi7IaBCCVsX5ELQ9lUcOuCYTfzokJMyAVSDoh0AQCWnoXdw/l5IlQ0UYW5EfpSmXWakjP5BJ4/Zw
o3GIADUGDor+D0mWQo2TuGTXNO15S2YBUSDsJNOGb8px3oxCwlXozxp8ukZoX0IZygl30jjp3uZ6
TF9DDRimx2sQncCiJswJQ7U61JXEXb2gXXs00pqDucm6EI4aiUIputC1IGxpVwz3BEFYf8Du7mq1
aIJnVR2E3UyVtGTrZOEPodbEI1ImI9AxkOR21QoJY3fkOsrBZkW4k4/Cp9SrFiiLXt+2WWcexjGa
t03KlIWcPWlt8K03szMCsLNz3exAri28grZ9GWZmJHozCwdzESJHHjV5p6tASchS85DJKdzK2STw
SgcYYjSbGJfQRuRZxoU/Urz5rQvVOk6QmpY2TM+N0SbP6YjiC2UOn4kCOQOSGl4c8tDmjYRWdpeJ
r3mQGHl2AKBug7kK7+LSMu99XGjkKZt3wQhbL4eAtlEzNhBYa/HWhEGEfUB6GKBlinZEI+tLl+gr
LqN4MC46NbuqU+tEbMD86NzXety4tNrxSQIf/FATU+W0TsGQLeaNwIW96nlCM9F6JhadPIkTcn49
KeZuTBYYAMWMRQ2Ky0ssDKUT5AEWMCOxjvqY8Vj2MkpoErMYEGd5pqJXpAZ8SK2bDKmE2XEoHQ05
STd1yulJ7RaF4kXFOsIkND9Cff5JM+qH0G8MIqmquuqluAeUI2MONUTrDK4HBEaM4wFyNoaiQRYU
NKmSVAUYYJf52amOVRh2HDWZwdO6FnCYsitpKFC4DGs90KO4YzGmPTqco9VQqqI/z9xWWsq9dolE
ESYhitrcWWUUrydjMK6tFNLYKLb6HuqRcRaYtL3JaVBsIUgCVQkwJMJqOKkF7TFVri2+DvPpLVw6
+oVE0GHUN2PGFGXpWpbLcZ7g2KB7K3ifqWo66BZH0q5fVolUUZJUq3etG74iuoRWoa4EvpElyZqK
QhXieQ9dn5LCboBRaDaMZWK21XWSJxnr7Sx7LWwmMPf1NuticV91eDotJT/NML43rYFQVcXJ0VBo
FawFvMGLGVSr1hjLvdoXDzZA9HDV1XUYn3gmFGzbsWJlKyOQdOVUJmlzVPsg/FENK3lX4DlejJzY
elt2wFX0aN4nwVRhkGC3mFjsTBhFeRnl38UiNa+1mmHU1lSLN188wYoJecVT+2zKjyoJVhq3K1Sf
HFAEsQdvQ5rj/cmX0aB0xsrflUUZdZLIxMDoBFGTU0jxOSWQHby+ijPhXgl0bVcu/eyzWYeYx2n5
ghAELESImCLh12msnZJFy6agYxGzhf7CuTc5dS2k4XToGTUoU/CwY9fqTG1PL3tyN5QHkMoLgTie
WFJLxD7soB4U6h2mgGRRHNghMgWElOhXENDwFti9If911p67pI3IEQ6C8NFzl94FWdsfG6U0mIQu
Ve+zv2KSox/kK5qJMKimmIO7buoXHmvTaSYweuTIsNjNkuXmXRRwHWox5E+GfGx14p/LhLWxm8Ly
UGqc3TSOQysi9eEPFZaMrFMrIW8s49tWuLWsImYCkMUGToU0eaKUMYQgUU7SPYrNXVul8dtAqQwn
bIKmpa4Uh4nvXDPJOJQKtUWkEALfgo6ODqgw8hBB4bhth7m+zrhY2IKsa+/hUAf+KKf9DvqI6E/D
IN/Jyg8bsS3YO/Qid0NqgX+puzpCnJ+Juc7NIS8A7EcGTKrH7N03mRnvpKV+6vARXCqtT9ZqlqIo
W4t5Q6p8KSLYkgQCkeWjDCvgYoqBWwvFvuTotQmVIvNF0SpW9MLBixUC9ZlmumhlYeZ/ltT61qe5
ZsOMCNwe6YrsXc+CMzEXKIuGHtBoQids8+YShkm21mrmPEVLTfCUJe2xrnOTN2kMZrextNKBmkrV
NyhnTw6tBzwQl3AX5NOtH7v32oqyHVNuHXh2rvMlL+4dqXhOhYu4sqilzmwTNg8y2mQ8KOcLJgIq
S/dga6VdFMeXbpAe8MsywKKY8hDLifycWmZ1LWIikA9V5cby+15A+QDQB+tW1TnbCBKlrTWSrN6Z
ig964IMHbF6LnA4Rv9TyMpfMs8qM97pRsK9NepCeJAsQbj8U+QHDg8qYjAJEYaqeVUPDxqio81YD
8O6ITO5tTrXqb6ag0C/SFIH5NFpHnDEC5UNLs67ANm5MWAg5D8O1ZwGzw1pLdkWWCesuYYw7L9gb
27miJkuRidLCJQ+O6LKUSIBUCXyTgpethAsCC/BSUX1ESxtV1EYDGqcLP0BBVgezGtNN0eqjp8Cl
feaWT7idY8bjsR5zrkZMAqZoPitJFZ7D0hSemYqoq4Ug7a4TgezQw1D0NEAS2kDee2mFyPqw+rE6
x6B7IQqPXJGtJcc0MGvCvYPj5CcZEchW7KLnyghSbLNZ/wzX/qtVrZAK1iodkBLqkmlgrOeuFo5M
dSu6xZ7AnOM7s8LpQpUXsHKTyQetn8ULl93hPpuzeAqgoO9SpnIeXsf8qY30ZDuXHEIyRtYuq0O+
agsCncZYlNjgpjeVe8GbVcbROyJw+pgSGB5fTUz0bDFeqLfZlnIC9VyW/bWUurPUYDOhX2faWeJU
fxAzXbZsM/1aEiv1HvfYmR/1Pk/hUE6v2FiGt4piR64cDac6WgBoWmyE15pubC/W2uyQJyy7Dffo
D6wrJHRnoHsZEMjBUAcGW3q4g0iJS07kol2YUbpVDIPJGKjlfCJmPlld6k+5TLl5QAanVUr9xg1l
AlQlUXZKg2iz6liHt5VozocuaoBg4l5dNJm1MwSNS1K0dAgw70jJqvsuaMINUDnUDqiGLi2pPRYO
JXCtQjrCjQ28yFheKqWovQ7eK6sUckLcdE8s2OPP0uj0j0phVaziEFyfArXEqVQ6z1WVmR9Nnic1
66WVIavDa0x3BVadx6aiWxMtE13rxWZfrwI4GNfS0s+J0sF+gIu4kWfOyATQzcd8JMcpCpaySgO4
bRJ9hOXIvV4Qxf7UGAaSbsJcmivabOVOJDXMz7uwbijvzTIKcJWjUWqPryxxbqxQHzWzt3UIZ4EZ
IHY6ORn0ddIgzy8G5TxZTUIO0kGxYT/vd9AE5vNiGfE5ICS7A3/J3VNSGg4akbblxRfbvK0wiihV
zcFTvmpVq3iWSARXSg27LcX+anUFw9AxFq60geQXUQQdREdTgAWyVt/HdF6cgmYHNy4CgTmW3IK3
EvV4XZth+NSC/lsBLfqG0RPtqBiZKeWqmBFz3f1JDUVxA6nET6QjEG6znDkBWdiBbnEqFz1ES8uf
+C7u1KUdOW326k02l+ojW2pcySZKo4tu065mUNEnJpX46bkG0a1hpA8fdKziqAlTiBoIn58iDZv4
SgXNA+avc7wB4KPHI31D9dwMW5FDtNNRm+DSRWo5XF2LbSa2/VueNI9yl1E/tbAjV5kEqko0tOCV
LTnA+K6nH4kSELZbiEjjzKL90iyTnQgIZD1gAnOF+P9ydybLkRtpl32Vtt5Dhskdjm3MEQwGGWQw
SeYGxhHzDDiGp/9PqNRVKpmk6lp2b2QmZSqTDAI+3O/ec4kU18opCBz0OGY4AXNhFEV2jGJT37iD
NLeoWRaJldk4DFZyi6NeM95lsOk3MzgNOy4qomHZ/EWzmInIj5uEsfYIyKoPX9FSwk07w5vJLBQ7
Eh9+fh+PscWAM+oJOrVMZpgAvTVRZR3VQFt4PVbcocvZUWvL572Nk7p4mRIIUGbVpzu7MY2lTuru
XoxFfDtNBW/qWAA/KKZi41YRMfZA6J/wDCefQLeHv7dT091In95zBxFjU1BWe3EpvbYXsGqb24xk
5TKgb/2unpxpywZCeI2s5aekiyBYdHAwVwCI0leqgMeHNlGfgWfPx3ych70dIcssKmX3Wy8P1SbO
JkzOVD0vrtf7W9nguId3qTdGQfZahoZq0HOGuiCjX6h14hjGGc0UHcyWw1kkU/wYUV9GALsUW7Nz
51MXFTJeJrlJQbaESA0qyTwPzdzdGHBqH6J+Ho9+CrkjAyW5GOBmAZPRYMgMSns3XcFuCJkdZhj3
9s1YaZrVZHnNHybAqa5I4zbxGqJSM/PvoHbY+WwHVysuj5T7qQbIbVuYC1Q3PFnE0GHrOY6BX0ZB
b2z6KDiD4ZrWRhfNRIr8q8yJc8JiT3IMajwM1r+rtos2gaAj93CY3GgFXbCCsVNiBsTiSXe4YIgJ
qqF/RIYf612rRuJYvL50/yVmtrVDrrWznXf7MIlCLkdRswa6A6Vg8nT7LnPQ2xxDe+vNaLvoInEv
4vV15uHpWgOJFFWqrZzG7Ka2CGaa4sppd5uRU3QtEX+CUZBzz6GTEBOa3oYws0/9wHnTnlxOlIZi
KNib2ToHy/JVMpb8NGPL5cvwrJ+YsozrW6PPLvCQo+Yltri4A4JQMhI/wpKbOgR/544hsybbMIZ7
KQ3k8d5FMLZM/IIpZsxt0kcwwYDRLsD3nCFsA1Dg6eSeKkZ8S3RsycD+iZ/gCp/k0KFDs3hu9ThC
9OjLZV6PFALV8xGGEfcTB/ZvV9G2mCTDjqPtl4r7o5G01RLV6EM1cOv5gYNz8BrrfoYJQTTTqrH1
DPMmSlKT4NmcQs4EnZtKykUlzyNQRU1sberlteEFaUH9cEcW9JHNlTNLBSihPFTxdaPIjLNdYQjn
8HrRkhTQNL6HofEKQYSTE60Gr3lSf4YwlhErlMUJJMEQ59r53WRVGPRdPnGOEfXCRcxk1ut0j0bL
IHPhlypbDkFKPg1KyQZGIldemXKvknn13WVW9jwn8c4WLJrSQRaPekQdzI4EkMs45tpfOA35C2G9
TTXLBRdzsWXZfhxd9AgHMtYKMe127mrOgSa1TXuIrOdYw81Pof7wJJsvTRGOP+rI6VaNKeVVMI+W
skHpaIw5vm+GqDqGQgS3UjlyXVvuAxr6Ux3C268M40lMQpwCVROxoPKe94kZfzyqe2ogb4DNjCdk
G8WTxl2UlvJbuoKyj85lQey9alx7CYoCjB+uQYA39lXIjdSeaP51x0GvO4o/H1SSqp+WRWfSYPuc
3MDe7eHPtT8dbZNSD2ybqzad4HuAbY8OttSbeUrbvdnUw8blsrcL5tJAQpnsDSMT/15CB7uRXh4A
9Em9u0L41/5A3T6YoieDWCXDQ+nyUg6zshaRG3Y/goQYDlchmGrpdZF1U6DAuTWgrokcrAXlWfhQ
YoOXuLbtdmdO1MjQLDZscVoC3OvBeOEhcX8qC4G1nAijDIDkMfAVxnuLJHCWntGsaPokbuEjo5Vm
1d6HQEi3bTjhBArEcAktHz42GBYyy06MijZJZ2PM9a/rebQLqau4H1TUr2GqNFj6JsFEPSq3FYLd
oXO8eIcnYFgwQBP73EIMDsr0OEhoyKNCkXbLOcfxnwfHJhvmQ48b5VDwbX3NyiMZCTGP9h8PO4kX
Q6OyQn89GgaGmTJiXUt6uTHiIXgig49Sm1BhMU8RuSNrboYLviqPuBplNDdt5nTcJTRvgp4sMm6/
FiQErrilS2My2egGwlv0V09k2C1zyQlZkj9MKsnZzsBmxLDmliEYogsd3KcsFXa4rmLC7GHZvnqd
U57ZSEJnOaoMLh67Cu4jVCR6IZC52967Nx3F4oAjCuNd6CfUQVW31BeixZn9ybXTxwAn871oA+sG
QSKg/hpkKbDxMj6h60ZLGt3jS1dNwNdonWMRMygEdFQN07FHXYcTFF9i3T32QZbflbHfnfhGOB+1
VsBZO8OSmlLDiuFqykp2/anc6hhzqd9l5a2uwJuR/OIGz5zqVum8uPc75b7ZkYHiieQxPiRuTIlD
p67+0EHvDKhjR6YuIKKwfqPM+tG7MfVvRVqnAONhpf1AmEpCCq9kdNdJMnLiSuCvKrZC6CyCmVwJ
9DGdcV5zb/JXs0lRQ2PT5ZQh/i4ya0jOcLsIz4SchHaqts/QP4ePOqfoeNK+gXqGH9fmMrIwRV0j
u7fvc+QNOCaJn9YRhyTPz844fu+pWy5vbcFpn2oIsm+Y/fHJOfM0rm1ARBhP+YsQb5qGeimYZcNM
KL64Fhqx+QVVdWaonD8kdcj5309d58LFXrrHIi/l85R4QRMv61AX+MXYNvEhxiNmWJuygO4j73oU
FcMemMEokXjYrT2/Ey9F3dNRA7bHrXcA5isuWG5D6bfoY/sD8J/PkLazoRq62uJcGAX2A7UCdrPq
c28IN2NpDdVmFJoMtB+LzlwwyqDkzc4grYWD7Ty0XZ2Vm5bGwKeyYYdHqSzr1ThOxT2TuGJTjjI8
GIzBwn1cF3FH8KmV04qKW/Wzd4EW4Rcf+Peip42DvYf2b37Qz30XEvTFM3RAHevPLJnoC5ayKYbI
7ZoQQp09GlMbfXjCP2Pt9d4nhkNrOxpo4yzUPRQydEgK+7JVy6zjIc4lNrbADKajVc7gXQvsMBfD
tul0nQOGHVXWuP1RZEH5VdKreja14K3X3NiGvRF44tykofsSR4Nj7vukSs4JF1jSWzR3EjbNFF7Q
2S/1yR10NAMHimr/krqqQdUBFy/ecO4QRRuowm7XLhGMa4MyYwXWX66v2ejwIVIsgrIjOzetTm3U
GShSsHgeKUgDBZ14rqmfIr9tjH3WuWH00RluzyXN4OmhOnbiitKW37YmgrCTLp/r7Nj6Tk9hvKWJ
F/HG0m3xiq983Mg0JdaXd4LMZIn1GWNAH1N8GMca5dTQl1gaYsMHZt90BibONAIaKzP70x1Y0K9L
omjoJ+XeV+8UVKOT4KqwH7uhf+fIS12201ynzC3usiHtVjZ7A5futIHci1pcztiLQdPOt2VMZWRj
u/nS1M707bMRPOa2TzExtgL5pGDQnbHoQ8aAAHzB86tw3QXl2jdiUOxDyiQ3oMHpCFIY5ibz6o9S
VN1mou6Qlat3hu1UM6pl9C7oqQQIfZSmTxogrFF+sfMiAXl6cD51W+c7XTOcSof22dU9i6lTH0RZ
gybEwF9furGqFrAEx29UT3PVttfjFWUOr2U5voVVW97E0rIIzFJiGKUKSGgAL34Rh5x2WaHpkI44
bNpJhyTcDPJgBlpt8RHnqCmcenOeoqUChXieptHeRYYsbymi4BE26P+FjdkVK2lhW7A5GdzGvJX7
3LOeszGyfwLMs94TEP4biGfRhcSRPPkNScLKZ5ZSF5Qna5f6em9O0ouX6nnPbOaRYzdRF2qGhi2e
BH7E9KzeQohjitVreJZO7KgdT7/3SNzLfJJEhM+q7OUzFkG22Zgmq1VvVODsQo2HIaZjdMkSZZ5w
zThkc0r9rKo2vYRUr96a9qhX2B7KW0c6T6xI9uVaY3LoqZYk2ddxZ7Xpa2Zm6BS06yX0G2u7A4x3
ladnKUooN/3BHDzv0ch6QaCIVpra/BynEOdoFyM6WKith8KcacVwhM94MbbWAmv0ikYTZ8m7W+AK
QYgjzkBKyDJvWmTRVao8tWtNGe1TEIbcuJ1abmYWr+XIovsjHYJ5Q7joYw6haF0Xx3ChtLQf4s4q
lzTRl5fJczzQwBpABEeb60uXZqe6xAwgZVRBiXZ4vULqsVgtHcn8JYpuG6u21whL740TSo6hkAuX
mWrGZdhphrsTlIYyF+2O18veMaoWsKE5xGc8iHe9PauHSQX+GkIqFRsSCI7T9z+iLIu/u3K0FNEr
isB9PdpXHlv5Ptaz8ziwBBCs9K2LLjr9jU9h/K790tvlBshNRnwPrtPXwFOD8WjYvGb0Lz+EtnWf
eL14iv1gza5AO43tZPs08Ame4ndVdk32k68BZi1NFneMouqVIfCfOIaD4xWn7EOSTM09lQ4fUxq9
ac9BdIPnT69Lll6kK2k9dtr6Ht1SD5uq4XARtNYxVDNDX5dm3hufYBEpVRc3+lWFXRgeI9aY/XPX
2AV4ae21TINHZgHjSCeD6QKxTp0yuknD5EVFUWQtsYh0P9IyQ3l2U3Hh0SAYWrsphUBS7tKQFaPW
NV+Snr1jj38M0Y8YhSpmUAQ56VrTJIO30LlDdVTt03Jgcyu/9V3fua/zZEuHUrOaHHN446k3VjMn
tMek1ISFfBwnEc3dCxXRiihKjh+06rpvIzODnXSujGRNJRDEvKJ6DI00emRUNFwEGv0+bgPQB53m
hFD/aiYFXg4mKC7s55JRAmWV/ovZBvLgBb5705TaBSoXRl+oH+ixEaWk1pJNqGC4Ug4i+izdHEhF
EOdzcVR0oWy7lCygxTsL1tBN70YjnNsjLhy5Idk5pZs2BsJHf2KCOxZgEE8Z46p2rvHb6uC166if
W0Rd5Nw1veyQ81ybwb3hRJhPGR7v/Nn29ta1USc1XLkz5JwsKyfpjlLGffwjJ8x0MOcQ0olqxDal
lHzd+jbknq5rbnEXi2DbMG6Z8G2bhXWgUz1y6fquhrCmUsQFdsXANHFX2gY4fZhrnBsbJiQE8qU3
HzM7IXNOO0MDvXOWTvyamKjZcJuMEatyR/F8952rnrxRYOFuWgxTVidnSa1TB7GpFhevxJW3oh6w
B1GtudSYP1yge+psebSUHkmcRdzUGe7qeO3n1MfNyFY0Vh7KcBTGZSDyom77FNfRjZs7dJYALIQc
0aRR3r13k+0ad3jJsvDMKHeAS1m7bvcxub5OsYHFhpG/zEYdJDDdFXUbZOzR5U24zTSye9GbXxG6
+44AqlM9YTGK4X2ad4IT7KEX9ZwvpgpZw9V1vpJGO58Ke5yXpiIDHyMuP6LHEJuzsBbeUPE+nUze
+V2k2ibaTwGFnIQdcM+MfhWurTr3NkEPf0DHpr/qTTd47IhhF3JAU8SHA/D6mDAq/0ZLan56cnLe
hCEyD/HMJndZJNP4hUIxfc7VYB06wHdv2nI67zDkZZXdlxOXrU1h6MQ9jGXNMze1wv6s4shYViWI
CA9nFCOb4BoqDFIDkKcYpm8ZcV0aXZcuuHHKG2dBLeNAXSqKAodkqlAAFjtoJgsDWuhXOTN+2qcd
JQ/rlP3t2zHteW9wGtn5bsfvpTMyoBHOq68buw9tNVnZxJLHrfK4820kfRbTQk02fRgL7rJBtBNZ
0eg7NzNaahlaHVs2eHV5bZTVGT1xhEZaulRwJ4gq/cQJGiGxMQWVk342jIGMHzItXs7mjvNiwilR
gLQmQDL6drd2KVJP37sub/sdd8lYJBuluv7BtSvTSTAbmgKWAq6RkAFA1AMU5WOK4nI7hWP27DV2
q1Zd1Y/tyvOC4YTAPbQGf3tewVFxmg6qbfiTsYJ+LcrZS1ZDGOAzcHw0pWll0TbdRutycvPwmaUy
S5/blqsYgeU229H43lz7H8qg3A3aJ0XFJZ9uNMKT9NhwA3GcsFtrVfLhJEPWpBccRU5H2KAKSOj9
76sv+b+iR/7fubP/n+tg9f62g/X0xVzi3/zZ19//D3+2Ur/Y3GE9DL3+tYLV4Vd+82ebv5jSwWZt
X/+h3Ouv/ObPdsxfXP6j8qV0pI8JFBrYbwZtW5K2VzT6CmKVDqLef0WQ9K1/D6H8gyuGKuz9IRSf
GPkUdkNC6IyL9xkkXX8XRZhBG9+a1/BZjbNpY0tHKtD5Fa0ufH9rN62xTUKvfyhTg8pSE4BG0OTB
Lo4mll3H7r/zPKYcUUzp++DA7VOpR8wnBJj/lUWkDk1M0ktKi+yVFxJCyz3fBiPjRo+sre0pYpte
uFFRY56gnmxp98N4q/IAG3RW0MEzW+ZXOgBLx2hAERNjWG+HYzA9+2YeH0o9UKtHRwzGzjhQD2mu
rL1E0XjRmOf3SZ5l71gcktc2xZqFvaCu8fU4EnUsB0huWYm5CM1U3dp1AKOsLWjTaYzigD/D27te
HO+5f3gPQR5OJ0ZI9XON4YBKsoEzyNJ1LbItVgcmfKzr8guX5XiuuWty3yGW/8orD5MHQnN1quOJ
DhUutMRgc3HfKQ9LtRnetHFqnbpcjLs6GKYHnVTZS26L8ClOa0mLdQI+pfbNKcFe6Mw/ddl1N3nO
aH6RZXn8Qna/HtemK9U2zdzuiKJQ/RzFMCwEc7RvzpPGKXHz/jMlJnxMWn9sl9gxFXeaCKG8TzX0
uGRWz8CorRXLpXOYxoqokN1HIZBID0P3qo7c5jmgM61d2kJZHxW05Y/SzgsI0C0u1B4X2YKh+RGI
evWgIwpH58oAyuP0hLYXfoZXcSGYnZuA5O3+RDOcR91q2jEF0iqlWKCz4hWNCuzfosmtt1rZQNts
j/nBKk9082K3Qu2ZHXXvOXvSe2mkGSMnakbxF/f+XR+Z7XF2UDtkgJRpOv2auMpAdqqtv5tIEY3l
okje0qgc57NJRbquQwfrQl59DpVdX4p8RIe6NoEB576euZjcMW2bcJfYeEPYIulZAulG5HdccBLk
nuUxksUEjqd1lg2Sax3m6FcIXSDQGJgEr3Vnh09c/VtgPjyel9hW3cUyvOIuqFT6ETq+3AbAK+6S
rqW7hQwgelvdduhWOjDZ+Eu14ROg0EfH5JDSDIPVVA3ee11hdvSogX0cyzz4zsKgeRYm/iHD74kK
Ryot98ykiCM6bgMIjI4Su1mKuExfSjFQ55SOZnsomaIVFMx51XNl+tGeW2CJ2a/hMBNyNnDWwq3I
pc6jg/0p1VLAmnJq/cz5lkBW7RBqX8Qm7fB8/zL8bCFHgP/h91rUdZIvnqJyk9h8Q0vcpC4BgskE
Z9PM3tXbnjDCJ1nxxgXBdYEeUfWGxwnvyS5Qun+1mxETg1fp+mbGvHIu3STE6Vk31Y1vtVZ+1PYE
Q80vuoUXj/VdMwiU6KRkLGDUKr6BY+6ffKsbN+gN6B5GO47bWYumXwUdrqm8nUQHHwBz8AYzlgm1
irK9wK/ddcNBnSRU1F8HHuhvGFfMbFylAOtpdedmUT1bfsivVhxuv51Clnva4NP7pNcan4+AoOZS
c3fqHcsmds7QdsOvsNt3bnOoC4MBUVsyU/SKdhnOzvUS2s3qs0jBUQW5U12yumj3eYXHNQ8ShvhN
VhP/5ALqnw1q+96KiM4IQgfhV5RnUFl1XJV7L+yQGMzGza/AKEfu4qz0l203C/zYuXVr5Z3x2qQm
vZiO6FkxcjRQ4D3gtbfAB/ov12RQljisXMgK6fBUpH3zWtJmyIGN1tyEcfJqdqfup1XUiDeU9OBK
5REKW46pfnLHWEpvGjWDIyuJZd8xQhywdYVRfsiqJraXXmSzFOaiTO/oPvGBvuFJo0sz4QLZjul1
gmL67bLyavHEcqPPeQ8yQEfenWgNGsuiJMZchkPrwhod3lvaap45O5dfummah4FrxM8RmMOS9TCB
bxeqDwqLoYCJvPhw4M0DXS96TPi4IDosCYXEaoNiFwIm8ytmouOs1H50OkU3s65p6wgoSHWU+Uno
pluzTIoV69VEIrmgF6jhxnPktlDdRiHxaJ0GCcg0xeh9mdia75zwh7vOa5RdVHYr33EDLW8SXDuQ
ShLrJtYEWLOpcKAhjlOwxx2vVkbjpC+JMN3HayPZY15YVPAJrU+2YVBVgRqJC4kazFsiO/P1zOmk
/toA7bGn2ZOJCYZ4BuHJOHD7K0KGNhZsHI7tbUS1WIk6+NhNcn5Rwgrx6/s1kcumtU5cDfVPfnzz
jCrY6hvF6gtaLy/iaJWHAYnqwqv9bRf5M1wuth96QLAYh1kg9o03qpCIIjnnzmzCR6Te4hVWQSgP
QWCZ22CGNUJgPLw24GiBHQvz4DGMeJ4WgVcF126UklSQg7nO58464Qxq3LR5QUCCzTJW5kpJIy2W
aIrj1oibgKdlsME8emGrUhh7ysClVRX5e6OA3dfNnBzKWdQvVMsCHbO6KgYKWXDPaJPqLXDt+YBF
iEGyVBTAhqPvvI7FNJBZxsRL+LqzLkk04sBNPGfDfQEQgXAS/diikBwic9IHo0kEXIXUHhaJ1zLn
4dYU1Yt2dK/wt5TNgHq8Vrw2iU/GEwQ/Dpghb/GPT3UcvLO5tOqIKE8h0ZhPL7PZjJ/YVmGLdRjR
YTjY8xdwJ7nufWrjwZjhGsvsMqXAShrmrRaIUrmb1AedzPJS1H5HNmJW1f3olIKbo/J/eja+jyYo
QAK17gz5eAx96NGW1eMizDvyFy3WwBae+IJKqJvRDc/DNPjmqheeHAG2jfKSVabG0wSX5Za2yYzz
G3JptykwXu6Z9mzAA9C3Ecfv+QQn0hctk5YrU1kmH+aUHemE2BDKydnl51vLIJGrA6YASlanOakr
9rCgQJJKwpXIEoWGpm2CZ1M6IMLVYMt0mCXbqkPSJxoEV9PUdDLmDV6sq3Wx3ZDHsFc0bs+H3PDw
oxspsOSskvUW7T26K6iNeYwifIKyniB8zqUF3SNx/M/KSoytN8zjTdNdp8dOSAyHGRZUiJ7mBzuJ
Vwaf33omIQ1E3VKnyFSQYYe+CxbU+kyo3VXzNcWcVCcBEMfr+RrToidYhbel2wkZ24chC9OT58Xm
g5doWuSpnZv3wcz7joxRYUcguMQYJYx7OkJm2b+Hss720kvFKvFrVAKUGOweuM0NjnJVDV2F6cJw
5BPtuIY2SGNGQkJ3OfKz3XVZWNnUZJPdxsfs5iNzJ4lfvciofjIFtIcJ8fMYGJ6C6VpZzfcY1lG+
8CoLcAZdYk+zJpS4dHvN9dfkjALzrgY4kFYlEt8Eo2YmIbhnPdMU7OQC3mZg4BATUcGQHdnJOlJq
OG8anXfLKQivyCoV/2TgZ3wa1gSBgD4luXEaK4RPnlcbwV+HXYlHfEHdlP8WjiN/Wkq6T9BtuOFA
jSOn6FL7FQvteHZneJWBBghDzoBRSxIEeMRkV92QU8x26Zi/qnqYLxY4na3jD+2xnkRwnKd6PKlB
pPepFUz7pKR+ybHIfVug4zYsKRBXnD5i94jcu6inMNZMHXOraXejDjEqXcKPQjMGVYgWHJbbuJnh
hnRhtyBBWb03FMqcWgIm96I0/AeFpUwtzYJWOwfJgbFUPGHySHworX7U3LqRyu4Gkio3FlT5V98P
mumQtsJMdkzD8qM5p22wIPNtMGZmm1rOelTzjkF9/h1yct1WoRGMm7BghLfDi8dsGycBC0cQUklh
FzdZQatJREFEvMrTDgFqHnrCGfR1iHsWEBmeqLxQJ5toT7TLmOGHK6/i0jHoUgKRJ7a2nV0jeDAr
gzxayo/AUAYZRaug863zxx+zodtn1UHkqDOrxzylw31dMQ1pVOlsbfUzV/V1Bm5FPvNjy3+MZydf
jTbl4jMh4Wotujg6t6muWYPKjrRK2RCW73XGDWuInPupi2W55W0PwiPNPeC8BuarJVP2QTL7KTTV
zOzMN1S7MQDp+6YGkKs6or+qhcBKhQhn7T66VZRlNAvTMKa1zmtv6QSJn33y3yrnIzGhRbg08jbb
hvgSVG0/7K60noxzvzl0l9CxgSCn8SB+9GRKn2vpDQ2rwjQcercfj9QRdfuuFOaR4pPgZ2+04iG2
iFQtyZlOKxVZwS04H2ddps5wcF3ZrlMzCd9yt08ffDlVeplXFXVlfua+1GMYLrSL3dwsiv5ce5Ao
HHzTGxo/xx9tHT0q04zOSajDjUVBH8VNSe29cq8Lh83gSvfGjwpsT0xtzXujmXvjcWoGD3ux90pU
w/zqKbjD7kSZ60KgRS64sY20fBMUJ3WUAycbmT3dW1khL7MTzU+5LTeyHQFTRtMTSAD/UceuadJv
nGCSm7w1lTQm2GaaGBnQcMoDgsud1ReO+zAhSD/HLvjgIYO5KlTHZchJ/H6VO3J65uPOj4PrQwYm
zJPeoOm7y2zy8uW1xGepuzQ6TrR7R5vedZ1XM1L+85wWwVa4MJ4SCepGk9IraAB+7n0iPNykTW/v
R3ymC5MzGqm9brjkv4KXECZAGpdwpHpadWl7c5MLYZdi4df5uCJmpVcevY4bjiLBps07TiQGhSwr
/LugM0k+LVuIbXekHiBpp1lwbu2hvUxRGKwoq89viRmB7yAkgd2Bwq+SgTAKhsTGB/AmnWckYa1O
Fbg4iLIF/XWLqphNqomy3h9p3TTD28ZtuoZm+at9QZq5vqf4jpkoByP3dsKM0C2w1w7krb3ZWtMN
VdHt6sAlTOzRPSYNdWbUrp31YOBvznyXtZx8KqfyoMULMgUOa1837T1MSu+BYZV8v6O+Q1MU2OJk
dSdKXUB5F4K4UmNNFE4gYl90mWFW8j3J5S9jY3mTNL2Wa8edg3WJt7jCI0ksieMEfszBZD9ydBzH
uBHK9HlSjX/FzKb6FguufhOpZZ+TzKJlIbUUuSAemJdElR6vpFDUXGBivouCMsjvyIzIdsfg2VwB
OMRRWpnIH4YfnbzWcFbI5sWBAHTzLRnRL4hrz/e24Nrvjk6IEat3145wsP399+rm5f+vbhz1t6rm
/Vvz9vGV/a99m73Rdfxv+ub1//w//An7FyzWvu2bFjN1x/6nvmlZ1i9cc4TCF+2Ja0XOP/VNy/vF
YpVH4FQOLAv7WmDzm75piV+kL0w6bVzESiFM9d8AKP6An/hN3kRG/QPXxAiYmqWBbg+iSU5Jmi/t
ID9wgaUqx2UI7e21Y7ywr51G0S9sVAequkLWgnBnBbJfDA5VMCP3jsrZ/foY/SX2R/B5/I648s+v
SFwLHn5HWhlFZ5eDN7WHpDIPirjrCtQL43I/B5YOjrkvaZ9ETcV2PnVHTEOKqWhL89Pcf9aJ/aNW
jFy4Why48L65HmqORSBv5bW2WMa5l2+sIrtgMvI2WTexIOMvWMoyeQAkWD5YLoFPMr6HrI9fXWc+
0O58mfPkBCvmx0ScdWGPzbArsjbckQkR61mVHU0IfIG08HwJFewRtVbJHN6bZQlhLrvUOcmVnCRB
RL5qQdH4izMQdagN62NozB9WP8ptkZmPk2BIU2r+0Xfybp7bf2Bj/vIDdf6sbQSR/NcP+ncfKBc6
aXT1qA9+khkLXSsi4XzPYaTQogGBVORFabBd9TH6dVAdpyp5LQtvX4akZtwxXOm23SKD2VtcRrs8
lF8N/rRc/+w9/EjGeN8lqDwKCATD5yGnA7JKV9iDkqXPzX7dTOSmhhmUFZHbbDnXE0uvKy+0oVkL
7elzXXv7v3927CsR6l+0nn89O3+AqMixMzWKuz5MwbXom67Agulo49zyIe86XbAnuyStIhF4z4HD
8zt5w6sbZ6DDZo6ooqt3g0zIqoSPHG62wrc/etUF27nFQkGR2ItT2pxPydKcoym870OArP/hS7+2
sfzZl/6Hyqi09DX1oCbqFdkWxunMCw+xaXNvHleeg/rvBg+q2SD/RVfj3quW5g+JNYvw2oqCwVWF
gxe6A48vMdZsNfDQgo+zjr7TLn2vfAjH4fHvv1Trrx6oP/C4oqKKROpFzaHvwVHH+K7xnaLAQi/t
CbOO4UcjeHxUeQFz9zg3FCkGUWjuOHEtm7I6gvwgX9B4h7//ev7qh36d3Pzu+ZacGiwh8NEoeAN9
jEjV82b9tq395evDvOjPfzDXH9jv/vgi8mUSmk1zAGRwrDFjtR1o+RqI6Epo219qr8AdaMp00bjW
lvsEu3lEPDaz80ewLPkiMaO7IOxu+pbu8TBLt3CDQbdl8auZpY/E93dl4n39/Wfx7zShf70A12/i
d1+sB5VknMqyOYyUSBKI9fGPppxCBax2Jgj/YUmxrrvDnz2sfxiKkdtp4zzuKS4qyaaQWZP0vbhT
uNU2RI7ruampTr0LyR5m/t9/Z/b1z/6zv/MPO1VA8q0Ys6I+DP786OL1woCOV5Y2qUU7yO+U7NWq
mUbjKQ0Rf6dkl4AFHsHToBKiX/Yx09wRgAnEOvMlqfsrvU2/+yWd9ST4UPuhSv6nr/UvfgzuH/Yw
KUD7BpOqDt2gX6t4shG4/KsfqJ8XykXIpGl1K0P/CV/6JhLzuAR98NzYkbW4Qn+YkcOWNIEP9QaA
iPCEr2GV+8FqcAWWPHkzwLKuwT0PV6GAMwfMZhjDbW7e/ocP+/pw/8mH7V435989R7Nq6yFyMRPO
MSfj1CUcXFD4BZ7FJN4kBkYBRJFyl2lSiIuoonKFu28vjLvKb28nzAzO/1B3JsuR4+wVfRWH9+zg
BJBc2IvMZGYqNc+l2jBUE+d55tP7sPq3rWKXWv65cNjrjqZYSHwA+OHecw15qwyAEvX2rs/V87S2
vrLQHr10bl765UeENuO9V12s+RkO+jHlIuIEE5t7i1a3LyYuSjbACDsSkibp+nxzot9t52uUgdgm
Lb7LZaFe09WVhBbZ08bqcJQhlN04ULM3YoYuA/wx3Cau62Oie49KHz0ZnvaI1O+zo5H00XOdRnfj
VeXLnZMIERYhGaioEMZzO7Va7nXMh9lk+/e/x2+DDNnDzcXu4CEbt3NTK056hAskC8+l9E6pdL5j
aYJqSLZD9Ymf61xMxp5PpHNaKnuA6soHBf8TAf+7+bBY8jO7qVqdmXlCkIYUbhrTbZdy6JEaKPaC
I4WD+2JH10Mjwrr/Ehvm10IBbBm2Vs52haFV8g2FnZXO7CgoW9i/KZ84yHBgUdYo4c1Ua/1tUdEn
Dwb0P8UE3qCIibvztxYgJqOozlMYi6aCN8zMAlDFgS1cxwZylbX6hY0p+uAo/jHx9NdJV9A1k2i7
LQmK4wDIaYpP50fi6/Gj4F9jUyKqpVTv8kqH8RpUnwU42U0pMBmMWPuMXLlCcvgYJ9ZzYMQvHYs4
MVT5ReobxwJfJlcG1Z6Lspe//4H1d1ZUc7GJWWrd27Ij91UdONDWfvlQd6B/i46OT2uodHICIvKM
Cmu30jYQEfuMQG4WxR07cUzkKqLiJjZfnYAWVVjMX/8eSGsuH05VPwAWGjgI//27/lwEfjcZ5kp8
szhwoe5Dgmi7k2cGV1WHGPnKIDHFNBJanVyEm604id7Sd4OluRXnAnvO6XaqbutwYKiJvBlSA87Q
9CPKqut4eEFPdwk56lDS5yns8liQGdiH4Fos81hhWktMn3+rd/KciiOO3FXlTKj8TBv0mGIb5Ga5
uoulRWu6O8gupZ+quYp+m8gL1l4aJxdp923QEbxKjM9B4v79OLz7my02W29inQv6rjoJQHcHut/w
grLY4nqvCs80uyJEyg7n3BBEbDl9TmamulMmB7KLmF5DpSKICazMJgQD4dYY93YGnHpX08mwMczA
PNbjMH30svNL/e5HW2zZCsQe1ffT5hSl2HO2uTPibJAR7KQs8Dgr29d+Uva7fC5A1ACkeecRrW8H
QspsRICHBXw0EEF4Y0O1vef6UNlOk1ldOh03DHaWN1uaNYjfCkT6sv7gPCPfW90Xu/4I5GPW1OQn
mr4N96ktmgOikIF3cU3cORjCuWxv3MqICJ4x8578H26lJMI/oEqggqfwziq966IdjwI22rYQnJmJ
tiYqspUmqXse/FjTxOycRnB3E7IjpKWrG12PJBxZYLJlbOGI0sKX1vFvGu4/t7qvm0fupeOjoYMh
LpVOJwGC/1BqKVu7ik63QAW3qcboTngc+uZTo1cnM4K9PnZj8mJXwU3YawdCsmmLmcFZ6flXtpK5
WJtwi1ptULi+oRIXLQGQcKEYU0fzqV7NhgPmq+cmbjhUw7ZHs8bPpCcJhOAe5sUHU/ud2WIsDjBa
GUsUIklx8pSG8Sr4mEBNV7Dvpd4wtx1Bvfg076y8/T6Y4KgbhbgebSDu3MES4+ZGLVyACc9aLU7x
ZNx2kXFhTNz6aaUhrge9uzAzeNuZoX2wRb33VTKrxN6uSnlfZKYVFckpju3noGs+NwO/gVDB/Od6
cGM58lnXredUD64h6DWHJAfhjGOE25gMbRD3wTc1QpoxCu/+fhDffaPFycRgyUVpm9HJKLXwGs2y
yvKDQ+Ae/MZsluifhI5oVS9G4QaaiZE/ynpo7MqpMvPA4ip4FDC06Bld+t4UHoiw9z+oq/f6Pj+b
BW/WcL0bUT82KoThAHe9aoBSEwauQyORCA1afTjDwopmVF43Pp/NACjUjUTR4lqp1gGEGebrn5w8
JTRq9BPUnIU7ajYfjNw7u6Ehfv0ttQkHVNFq3Skz4zN90g597u9Uxb607PxMUup2O+0FiMxUC24/
+JvvfNX+pFC/GZFUT1VNT7ixwIOByhzwaSqACYEICjyoGqZ6qB1nV4KVJMEC8IT3WBNTqyNSo4NC
ijM+8BvCB9ZkqHLi+3ncffM6/OiiL/HXnpBqPxpRgtWyAfqZx8MNygm+6mr6KPBav3Obez5jiowg
vzf56t9G5iRco1HwSmn+1zw0Qb1U0au0lQ/ya/X5UPKbvcSYV40378a8BJGgDO2pDYihoofjfybi
N/ihAWw6YQeiKe0Tg4GDY4836zymG5bU9WdVEGUY0g1ALKUeO7sjSKRrwxOnyx7kmQx3hpYQH2O4
k4xeLIsPukwd3axsrv/+N35vx56zyH958UQRdP5sCDtl9ygaB+U1KpShUWxgNemLFjefe58NgvsY
bqGaV4v1GdgQNwyiDa5SrinrOZTPbJE6+BPznUHQCYYMv/vITj6a/fMi+7vhXex5slAmJPJwgHRg
ihtHjS61coi3oZp9M4BdcDj1ryUfvgitygvbzLEGst1ZIDc2iJ9B8hniYbLZsEoP+RiHs7bfKYXe
HH6O4j8lY/4fNPrfVTr/Hwz7mpsN7xOmN98T5AXp2wb//D/82d+Xf5iYlKnUPxHSrFh/qpf1PwSa
VhLsYUWrmoDG8V/dfQFDGp0pHX/a+7bNueK/uvsm2V6OYTkWin7dxN73z0V7/TKRLFXl7skR3E+C
q5aG9bOO39SrakZDUqZoYxEcz8k34OXy9rlNzHOvq5q9PtV/To33m2VzIf331P3HX5SarWOvMlUQ
s78WWpijWoatCI2j1B9NLX7lanQTKdFD7bX3utPesrwDCeiNZ6cVX1WjuotQB4xpWYM3QEbUiu+B
EBdYH7YwKT/lBogOzj0kOdb2B6sYhO/Fy2q6Y+royjUpBD+iWOzTAPk8qXoemBYUGRwEgRTWuJeu
ghANwobfFCeFGURHOML6A1qr6ZbkokMVVJAEpomeAK2RxMev3BnoVMyOmENjcBRyGvX6KjGCFzGz
awDkjNvaKI3PdgvNEQivIUlSRk2hnyZO3xBy3DI2MJvCVKgay3A7CAWPyCyNncDOAW4xPOqqA+MG
9cKXQW+uho4bTAV0Mhu1Rno1noatTiKUXyvDnV4VP3WicOkdejiVPvgXfRFZO7WVxJNY+ed0slvi
PBINpH+gEQgkMWAEItJuy6ZTbqEWy72jZ+HeybjeaSfCPcrJ4v65JRZdaUgykPbeS8ugm+0yxnds
LvH3GuXpvvUV0iv0ac5aU1yVW5ytbYX3tV0le9hfz0FjOmeWbX2azOJecELOfa1B1JjEpxhiDpQS
NT5gIJ4uCAB3zoDOPRFbggNy4CK4HBggnH7VDsc38IUqLPYo7GuuupWT05WP/kjUyNTNqaMTcVqa
0imXcZ/oXxyzjQ7eaBz4/ZxjCR4MBmsZbJMuE5dhap6lQfQNylN6A8M4vBCZ2mo7guKCQwj1eBOT
pnOIivDQjT1hWU2pijPhzKE0GFDNcxtb6iZMJkT6ELbcnJP/tiTargEwDDbVC7ZNB2YKUS9K9fQQ
jeQsYTd7zRysKVquTRyHHSLasDchtzFuxBRWbtuQXZ/Vc45uUOVXCEXRPsT4CfKC1l8XI8oNkrYg
RwvaeWZ7PyIZ+FCOxWs9NuBbuoQTQSiD5ljINL+dvDRCoogORpHM0MimV1ta5Gb7GjHeVQdgg3vK
rxlfIa+6rTz1QWJcw12OLyaUfQe9UIxzLEGv1pSTSC1r9R5k8ED729IgEfCxsysM37ysWkNxdcuB
1SOioCc2tci42CiuHNUrPpeDZx0jzaLJZhPWXadWfKaEBdHio0Z+38y2rQp5HUSa8dCEGH3Y39Kz
tMrIdy7z6IqzRgFz3BFfrHBKSLscxVZth2pvDuQCCrQ2lshYblLHObL2+Y+lOtzlKki9zkBoVTXj
MclnM0bvwIXk7qTSmnrnVQXaSj84gjmABlz23l0CeYLg1AJ2S2bmV4rqTC+jzpVRO3nmLWi+yu2r
AK712AXzUbBAIObc1lndnlcSbnAqxv7SdEZOYB4JFYlu4V9sccHgNG2/JIO4ltoc+ZpUGD4CbI76
eBn21qM5Gt9MozYvnKy3DnVuty5oz6nG29A0t13qkV+lFHSDbBNXSG9v+t5CH4R+GjdiaJIc3g7l
t27Ae+JXpnxB+/WUIhQ6jqjPdn5YOJsatDx4jt7Ln8yspWGWFldabJtHq5LPkaFHoGRkfVtjn7zK
a82/ZAlCUdfVmktoTebWmtCvs4bsqiof9Rt7GuzPo5JFh5C5eluURUHvBSQt9NCOr8QAyztdcVcP
Y1rGYUbYvFe8Rqg8AXfmzQ88w1w+ApS+RkMPZia02m2vN9Cui+DziNVgk7bNXTOq2iGohXmeig4q
oqLyddKDQzCfQSs9ibhNJdiewr+MEbEfYxMIKOTITrurDXU44VXTMCBENc43ZfiuDZl1rlHAR3An
xJSj7YPZAwXawa8Y+bNXvWQmckI9J1sZ7KWlke5jWAV1XZNuOANTjaNqIAgvI0WjEeDFc0rVWBbX
RSloGPIFWOzysmhhoFRauIfMx80X4YFQTzOvUR+wPgyMbJX9MIs2PU6Nbriq5lnRheXzEWLROvPC
5JvejDqGUhsIXNHnx4FmK+dCy7O+0MLO94YSkhfuODMVNtFCUDNGdfJFhZM2kc3Oy2FSgF0sbr0q
ifH+kcGLSV85AwOpGiS46V+nMEThLmBtPdRWi/e4DTptl+OdgE48BKdmqrNbP5rDuwgvxNrJ/XEM
che0SDXuCaecdgD3dBpsRpe7qbAE1xWT4jaBcG7yykOqVKfJCX36LisAK6bBzL+c7RpdoEeXceEQ
NgXw+qbyZO9wQ69vJqpmr7YKYlzC1EBMmmPM/XhMa2SjT4mD5Tn40YNresqrGlE3e/xr01n5ud6a
PVctytSeQ02DSVG0sjj0SZTuLDStyW5Ku/S6iDwTJAu6AQ8O6XEwu3sd1/EpGK323EeZBb8mmtzC
aTEN+MlVPaTk51i9hj+iP4G0jnHsx81NrZvOHk7Dc1XhZRkk4bbsBnlwHMOM1J4Ei0c22NFloqo+
tJBOzl+MiJRF4qi3uYJrMh6A929inJL0uMv5N1SGl1kLgLV/jttz9k5a4g4gRifue8SvsYcTmoWF
kwEh3gNyfcLL2STbKIp3CZwgEJ0IRpUm7HFmdVN95UGOblITSGqlexdK4xjPBueObTGROylQDx/H
VhxJY66AiDX9GLjwM4IjMgybG09DO4tNjUwwawCrzY5xrtRBdUQqUR1zPfoR1sR0hqQrgj1LnKew
ZpKyZCsEce5quFjVSY2KbrgL1YpUZttXG25qQTSOzUDH3zNIlU6y2txPUxDtploOlyaes40uf+jA
TeAX5BOBaelwM+JjKEHf1LRYZy1YoBUbGLsOqJQO8l1KSLQZA4uKCmHON7LiqieyZ5e0SvFpCgfv
CFUjP9bknp4Hg1dd+N0QPfsKVgb4j+U2Zvs7r7oBf1LptAM03io6ZQTcfjGT0DvvY7qayuCBmuj5
ygIMl/eXvY+1hPvc6s6UfMP2bQC6yL/va41USR1e7mSqJE6TmrRFseVvRC8Qa8WwsWyWH7f1m3Jn
RSjKcw2at80dwNZuDJOeq12T9jkiLxXWTehpDtjGnE97O/4uTOR3Akb+0QpABNlGuG9b8NV+kzjb
rBopQA11KxyRcdt3EAK6KNSuNCy2cSfCiwAhwZRV1kMPrAFIVpKdkJJ/I/iRJitXtlKkxlOBAefW
J+oNynCOkL36VvnNLp8J9B7xrptYjTm+B9GtpXSEihdde9vaLUlNBqaQK3bS6KlDWXdVG37O6liW
5w1xWRHNuIsMv+53z6iLy3qo9Kcw9B0Esh4szWh0tiBJETwUUSaJFs36m94YgXh1/hDsJsjmWDb6
FrglYannBFSBkA+jT1aFDxGtIaI8u8SHR8bplYaLzPWVJGLtzqHgpw8m9KGtrtHMGspIHAwuKXQF
DmJcyMsyQTwh9MptLCW5MIzxE15iEjSkk5xFMBr3eSUhrqrdHnDnPStduE1JNnGFxU6GEfpHUbUT
Ug1IeK18Tb3mYcyLWwz81mUS218LabyOvQwgpMIM1Xz9MrbTB2B+yglz3qfEHBq55c0w1mhE/vY2
yaAKvehNyuTr69rfx2XXn+HWLLd0sbkfTgSpox7BgelI7Ece6bRiAVpeT+lE8lhm7/2A6+6kJv9B
RQALBvSGXzIBq1ddFola3BW6HmzHlB3UbBEomrn3TZEhoes1lxVkF2zQJfJnxwDmkkoYa8kGtoma
MYGITIRdkNUFIAzUp5COlQNIzr2vQeLmYgjidU3SuEgITCmQtE4tqkejTmm2d7Z+g5QYCiC3G/ue
QJktFCgCdayeDOne3id+Ku64o/1mcKm98UYM2hFc90aNOq4KHUBE0jh1CfI0BHVAQdPJcC3f+mwV
Sn3EjzjM8RcnpDtEn0b2dJ4VJvpuKB+oZBOxy3rMWkYNGT1OlJ0PV/EWCebOziWobxOUblHBjA9C
mj4aVkSgtElzqgertffYJ/PnplbUbRZCPxwG+xs2kmf8tl/UcoJjXfKBszEsrHKYbbovPs7IjbCM
5F5vfO6LE1tnog6iOuKFsFsCVnMT8bOOjTGZ+3ro99tNJvz22JbO0WkVwmOKnA6s2nKLjD4XBwAx
m0SoNj/8WBUuaRYsx2EOtHPCrL/ROwUwd62+lPWPHnMANELbJjkwHF56HO/X3B86XxVUtrsGw942
54SEqSVRN5rmD/shztNDKMy7OpW0vwoDbpTzJavU+6QJ/BPtaEm8CJ+RzWjdh0HUwD40tE8DzNBD
ySf5kMpH2mncD4jwc5qUsBnmlQ6hUrIJgOMfIBXAwEtNNBamw9fshqN+fuGk2pk9FgkWMCvbOXr+
rW6n9D72EeXWmYAJ60OQpvh27CwT0ncRn/UpRI8q5M3K1jnxTi9yJDzYH3Ha5NzpZ6DArOHQS6zQ
m3QY70SO6M/GefRCrAZfybYvD60XBwe1GYFNRPOn5iD4p8040WruoPJ+3V7t52ECgbIh9AquQgiS
eZvwD3ArPzoVKSG6TCBXwrEkIpgjsDpc9HoSwXPWsq3l3Tlc21z2mceWBT2eboB8zK3kCDqLH92T
00U48eWKh69BrO9fTJ1i3oOAUZ44c7cXHfLvM9Tf3ldr4Htd2kl7MlSBmzKun6u4PVlIfQCkB+PW
cnJjl/N9DsWmL06RjPC2mEahPgJDKQ7EWSiXE/2Ns6bT6r1VYdVI+Jb9Phlj8XUyAMFXc9zx/253
kF7TVw5LFcHLzb//f0qpm9tL7/cQb17jsG5es7dNRG3+X/7sIlrWHzYMBIvWmamSAjd3qP/sI0r1
D9s2dZU2oaM5jq7RLf5PCoL1B/HZ6OSlSoQc7AS6bf9JQTD+sFRDp/0obJP//s/1EX/b7weBsGiQ
adEUxATHSzenyUm+EzXRT8kHd43vPXwhbZEywUaERZQ+TfrEKf5RBzLyZohv/uw7/gvKuhtSj5r6
3/71vUcvrpFm6n0cOalwTbLtNwMOLChdk1z59PmvvumqgjIPe6JApGvL4bowydgIEZWse/OFxGIc
bWljtcDS2Cmf00FsfQznK59N1/ntewd9VMdei3Y51837ZIhfazB56157bgu/GRLfVODjsRe49I+A
x8Ff3vUcBFa++OJexOhqpTd1ZoqHzZFMkPwMJ6XcrXp1dXHjbRTCGrvcE65FzsO2b8WP0miL7bqH
L+6mHafvW44cwvVrE9lESne0zZR1g64uqtPSqxbNu2e62EmV265R7TPwFc0/FvR3e/rvFJG6qM/a
D2RnDzDURdq+cPjfyMJ4XDcsi/rMe2RYacGj2XCjWX19keKVXffsRXXyHZwlk44KoSiIOJp0dB5V
1Xxf9/BFeXpRy/ejl/N7atm3CHVHmJY36x69qE5miQMhhzXLH4HGJPaur70P7pTnYf3vy5l/iIOl
pS6qk167rHU1gqfC7fCmwbrGrYNfnbP8fqAbfW+uLCo0MAIFgD78GqJMzyxVOff7b2uGhf3s15UF
oZEDfzPg3AuGshLda+H/4z7zn5zgJP3++uiuC+BUJySiO6nan6U2NrtW0z+4cv79iMjZwPN2RZQj
XrkEPKHb8VUvp/SYlo27bkgWhQlXVKj5XPcm0L5AB6Gu9sd1j14UJu1QrAcK8spSkaBsLaX+wW1l
9Lju6YvSNIXeqUXE03VvfDbb6gqx7MoxWRQmQNV29NSQoABV/zb1OOuEor2se+1FZQYxERB0rEaX
DgVZWx1YRN0g+nHd0xfFmdk48cGuDm4i5I3niMMUlg/rHr2oSiVrppKYzblPoz/2woRJQbrjqmfP
AK638zsxY8Nvw3YApSrOCea76uLuA1/HO6UzW+nePjrF5K8kIaEPCCvJ8G2iq6R3vq177UVZQnhx
ulztTTfj+wM4ancQRvu67tmLugS1EZQyHAbWE7PektLygyvalWOyKMy66vMip1/gwmr6TtPjyTc+
r3vr+Vd4c3SjO6xNBHjwZC29IjLjSvWVDxXDPOOvG4+0F1WpRYZZOHyucr/dpOdZKNuHVs/9Vedw
aS/qUpJUqccFqQW9YX9NhHmfJs4HO+Z7U3BRlHwplwA2Wu6t5IjdPNBOGRd5qw6F0l6UZTcRkKp1
+QCavT9otY7Gdtit+jGtRVXG3gDkxSlGlwiVWwPaBibpdbN7Bvi9nScgbKay8rkt6iwMFeHcUIZ7
tvK9F2UZ+dz/iKIauXyJPwEcOtfScN3OYC2q0rcdP7HnWRJjGNk5NOcRLYtq3eptLerSswsPqC0v
bvtgWdogmWgedutK01qUppHphGmXTJSuVc5AWH/ykSqvmyiLygTeSyy1xgQnzwWrJik+WyOJVx1l
f8qb3k6ViBhmwjYbtrSi+aTm6I9aVb1Y9+KLykzKKahMiyUlJ1MYfYGxmwAmr5yGi8osc87O3NoO
3HYWd40ffGpjuW7A5aIyIw0/RMA4uwaH2TuFBt1zlFTrliu5qM3SMGLThonkBl72IAZ5N3G3tmq8
5aIyCZyzastHGBECe0DvYH83xbqfUi4q08wG2dR1QupMb5xSx9wgfnlY99aLsgwMVl2uoQa3FiSI
D0X6EMTTymcvqtKPBazikBHJ7XByE4ItkgRM3boXX9QlJ0HTFk7M2aeyfkRDo224JchWPnyxYXLv
YsW+ETIHdRJwpJ+9ltl4u+7FF3UZ6CSLlCojHmjNpRFDs6/DdefvJarAIWUnCYBauOGkfB9656up
TusKZ8kcCHJRWwFxlm6EE3BH7BpWMOUjH8A8IX5z+ln67ztoTo3g64GE8fEuduigYNP9QMT43rMX
ZVkl+BVDja3BNHVYXEJix017ZV3Ri0VlWmpTRTaRrug4VMf1+zbZofEJ120PYlGcVhwpRhGVkwta
TH0BPOe8el7fn62aiEsFaiQHLbVrMbhTLh5VGd1ZzbrymXEdb7e1xtBa4tUEXWWl2Yd9SG6Eoazr
tkmxqM16Zlci656A9Zu32QiWqso++HaYf7XfzcNFaSpzTGaolqOrtqFbdGQ0Nv2XnlgjLQx36wZ9
sXFCUsCW0OaTO5TBXhP+XrW1dXPxr5Zqz0FVytv7c/afUrSPPR2VVa+9dDv7g+5b8IhG12oLxUXg
O2w6oXxf9/BFicZqNRJ1TeRVbjRPUdV/LovDuicvytOzkkDvdIN1vE++JY31nW/ZaN2B1lwUJwQ/
gDDDBCg5zbk39W7U4Mu6t17sm+MUDegoPba2CPlUhBiY3PB1j15UZqJWZDVNrFe1j8tkcGqxg+y1
ridmLirTILZ+jHoqcwrHez8r7lWC+ta996IyraC0OyQMWF2K9Ghm8h4J1brFylxWZFpImxVFd8tG
4YSFvM4lpnTdey9dgl0Dk0x01GRZ6mQDqQ8OScirhmTp5gsmWHiVwP0jpu6ZQ/MJGvC6WTIbMt6u
3xjYbcidOEen1LqPfPk65dbKVWppq5MhfTYrlINb4QzamNKq0G2bj+vGZFGTGI7MOFYL3YXsej7Y
KqnG7arGvVya38awglxtMgNnnrJSom70WwJ81r33oiyjnJDkYtBJwM5DOIP6UfGbu3WPXhQlMe9h
rqY8GtnHp9Ac7uFofESWeOdstTSLhQEyWxI+dRe5VwqNOrqy7PZ53XsvyrIjFkWahGa5eTh+TYrp
xZ7hoKuerS8+MR1HhuCh6VMjQLnO/bQjVSV9WPfsxRdmompmpnu5zk6Z7DOvOxZG8MFKNZffb44n
+qIspR1nUyEnjidRYgD9hUtZaWRXw4+g9IVprywjfbFt6tVI+klOpxN11kuPAitpvG/rhmdRoYS9
INOfmI4qH95yMB8naX9a9+h5lr7pz1pqPYwWwGQXvcxdPIAhzJ2Vj17Upy/bDgAd3UJfxRAjnR2U
nZWPXtQnaYZjXYe8dREWqKkwg2yNfF1b7Cco6M2IYJGq6wAArosYlCz6ZBzOslwZPzgtz+P6u+m4
qFAIPJ2dWBUrojI2Lzhua+jyYf3BZH/n6bOY5+2vOYy20OBxs+NL7avfRCBNOvm6aqZoixo1U0Rg
zXxSLtL0th2w7veVs27dWiqBBrR7g3S4zqTPSZ4GslQsANlm3YsvCrPGsgw0j8s7q7MuCSvb+oax
bn/TFoVpwPCR5KVwd5d4F2MHGbeq44d1r72ozD6RQIOdgANtcp/Z5WvaOOs6Hj9pQG9mOPt97VmG
P3HbY/lXJim+L55spg/GZB7W38xwbVGbutlnqgEgxSWVR1dx5QhEvEEyXGO+V8hNh6Hwbc0IkYDz
62yPZpxjJ/h34DU4L0b7WSvsw7pHLyZ7UBgVq3kwuWg5X5WK6JZRX9db0Ran8rEAgtjY3Mh6JEJv
OjX/2o7hunXxJ1jtzS/bqAS6lD2tcV1tDpFm73Xjo+7ePKV/87MuhUxZIFRtytn+7TrKzwRRu8TL
bCypeOtWRsCjv6xd8DdlAl+NLnMe3we68jiN9qqJIv8iZbJIZSbXiHurrBVnhCISuBD6w6q5glhy
8eIqgTxFQns8CervxAIDE5owlKyZiFJdrDBmj6fMc/jGUoOCpIYpe/Qx7q979mKFqSMb//M4z8TQ
uSWd7OAhCV753ovNn/zELCdJh9Mi4X1kr8uvvcTpt+7Fl0tMpCeWLXjxNBgDsiOifTrHO617+KI+
m7bNNX+k9w65C7YYeqASl8HKhy+2/0BxGrLWmSsZCD/Ma5isOkNZNRHFUhRU11qTd5Lq71WseNh9
06q7WTMoSIJ/neO9ipIb3yKLulpssTGdujh6WvfoxQyXSUd4BREa7qQ0wRbQAG4tPVjVgf8pYX57
IGrgvg8G99Zu5cXXVlNfVWLdekWy3K9D4icBoYcZo13K6IvGaUVTxe26IVnMb+R0duiUvHWB/3fg
x0xs5WzdoxezW4szOJ5WP7jaiCR6xFE8KqsWcPGTh/Bm85GyG6wo05jb5rT36viqjZz9qrdeyoHw
vIetPZJBZylGtqEdct5ZybrXXuqBlCpHGRliIh5K4gAG776GeLPuta1fp4iX1pqpapwiMOXaR8ub
gjO77VctgsJelGQ+EjRZOA6LoFAOxQh4QPHdde+9KElizQanClgCe3MAuGoQaxB2Yb9qDcRA8Ouo
BJMRQQXgGrwdlTlQfMSwn+XrCn6pCeIzQikDy+awX2qXapWde3m1clQWVUlMX6uXFWF1tgH5EBX9
Dytb941CdN+vY2JHhoyakklY9OKqCetzB1nD3/+Yv6cTwele7DlkWQYEtNA8xE7nTzAy57CyTAud
k2qa9X1nJuqlhdH+loCYrRyT/lKDg/UcmHp/rjokLBfR1I77bjDM9jB0GTlEel9fG6okSqlqVO+M
DnlwO/aqkq+StwprUThEK9YDsHuG2jKeTd07x6R2/PvhmGfZX8+xYinY0b1OVsjdOlIhkie9as68
uFlnr8CO/uuvOAZFViRG2rmT86Uo5W0zrfsYFEutTq9xydsoeeGOKdkaRFHodrRyQBb7WAJ4vo21
oXCtLL4oSuIGC7lua59BRG93XwUig/QG2r+9ItOdXmIEja2PeOHv/ZCLkgmshvlWTwV5UXW5NT1c
iThn1rlwhLUoGiAePjBERqVU03Q/eXDiSBr74KA2L9G/mYNLtY6eeNAYyHt2B2Tcd07e4VQetzEo
0TSpnFW3j2Kp2qktr8zRLxL40zeh6vZe41zRRazEuuVwKQZ0rD4uJkz0ruy9i0R0J9/RPnj0XC+/
GZ+lGBCpR1E2KquhTVjcU6VwZAGKYRNlS85g8cEfeWf+LKVH3uiEWa2XBU6OZtx1fSpnrPg6yaFY
qo9yTORmLKrCraF3bBKrOZDm+7BqCZPzsL05aI3wGzU95s3hWBxiVd9nUfl53aPnwXrz6KnrNWI8
wW1OJNnkbX1SymJV34Nz/K+PThU/hP/psPAmtUg2VjWj5ga0tevefLHWeJVQgDUV5IZmlkmGd9Bs
U0X/iFz63mRZLDZl6MsmlQi7jbF/1oH7BRWptOvefLHUTPEE9572qksC4YUWEEMyqea633OpQBr9
QtiZHWNXilvSKIKwBvggVj580bEx1bgcmyqDMkrU3qYJp8tK5Ou+U5bwNN8yhw5yvoCENH2tu+zM
Cu37VeO9lB+VAM1huQKz9BWlhnhd95u+Hte5CcVf5EcpmIiw5umhHrvKGJ1Co/9g23hnEi61R3no
EU/fQnXFxfkcSHlhD+vcsmIpPoJ9Yg2mh+k0cFp4zL7z3YPIum6lXYqPIixtYKt5b7X1z6zGuuyM
lXUpFnVZeVodGzHeTaPSFbeM0m1gpfZu3URZFCahbU2bdoV062myj2qo3/cmwMBVD18Kj+JJH9Bm
RDy8KJ7aTnuesm7diW6pO+pKHepFgZKMeNCHUmrgttddeAhzcTAPQ9mpBnQIV2ZpSDCLuTcF4I11
Q7L4ojXJytTTGgMXRmKAiXX8OKcbr/sxl8ojMfmxLz2LSeirV3am7idFXflTzvX6ZtPs2RyEKEmE
UIa8BkdNphpRv/q6VdZc7Jv8mGpn+rz44HVP9Mifi0o+rhvwxZ4ZdGIkx1nn0b3Vbay82oaVtW4/
NheVCSSkGEYzkW6YF+fqWJ4npbVyvBd12Y92FNVRj4vdIpi5q+LbBgTbukm4FB/58ZC0Xc6YxJNy
HlpdvSlMdd1n7V/UR6pAj97y4qo9AeShdz3mXImt+jGX+iMr9FMTHJVwx6HdSqLVRJrfrHv0ojCb
VsjUJ/jcVfr8wgPAFlvrVMzkAv5aO4ESgyxByOzCBfQO84LiE4C4bqIs5UcNnDTylRkS0VdPXqse
9Cq9XTcki6qUkP9H0+iFi0fnPzg7tyU7bW4LPxFVEhIgboG1+rD67Hbbzg1lO7YACSQQ4vT0e3Rq
XyT8cVzFTVLlsmla6DA155jj67IxyJcJNvbHnr1blgmsHNU8YUzgYcOf24a8TVVrPx97+G5dlrMT
FXCx0WmA2zqcvmHVM9jfOWH/IkJhu5UpaNBNi0LnfdCL+3ZNX+eDdgTRXn5E0IVn2naKT60Hl7ap
n2ohzoeG5B2h+Pf9O6gTEkBq/e4XYIEbimC7jJ5TU90ee/zuzIT3px+b9ym+8vEcLQTWopIe61KM
9qqjJaCJMyvenQdv4diBoxj4YzW86C8c3t/ONQoVfT1qJAzWkn9dFNLLU5seE9JH4e7QBJGWzOn7
VPEBeNE1jP6u4GVoj5324X55hhjnCDjgE6zuHxjX99vBAkq4W5x0gSgDiwiH/eBvt3W+hmvssbht
rzxyPTGONT4+cR3eTyFcqQU/OB67hUlQZavFe+4n4bG5DmG9ex6W/ti9ZK86MvCMDt1WxcC3y0vp
m1e16mNDshcdtbKraQIUNZCywSNTYAg3SrpjJ+ZedUTfux9LeJme4PdbX6VO3qzD8DuY3S+2wr/o
HX9bPJNJliC0GPEuBp6yNUv9ba2D9PuhPWUvPAIyG9s4h/OLtRWiTfjgPaH2Vh78oLu1aQ1dKkkw
6rRZo3OJdOWjVyb6duzdd2uz9BOfPRQB8A1gYe4ELB/56o7lDfbqo3JdqsWBHwGQU/kdoCiY3MF8
/diL745OG6JMVUtc2UCShR8fUR16C6Pf3dreI55/SXrutTtwzk1QRsGG2HJW3W91I9Hx2zIGi8J4
ssciub2Kp7e8x++AtlNVVg9VD8AOcccqb3v9TgzKLw6L911giGjeDnKCreL6O9DUL5bTXsIThjDa
3uAtDZENwkNV9jr3y8aPRQB7CY/t8PARPv4nNQCPOsav8HD+cmjS7AU8qpXJOkQYFjbF/KGKW/s2
qrn6cOzpu5XaoNcq1QpTkonoy9RtV7Zzx/K1ZLdMG5ic2rGDVxgYfSbXdYho0ZqDSU+yO0aTxSYS
8zw+oYN2yctRAfocbwfHfLdQB6OncUFj+AmOh1FhgSjIuNiqY7sj2Z2lwdCFCeBhSHs20R3imOs4
OqbI4ntFowYkYP4LlQQUPBqWwfVCZZ8eq3jwvSPRvEhYWlvkVOMY5IB3XigaDsvsyEyEYPefQTTX
W6k6iUA0lVwWZUi/anOsjgjDwX8+u1niaosX3MnLdbpQGLSV6++6F/99XwHL5J+ProLI//9USdvz
MrGfZJpejo3Ibm3qJZVBGeKt4WXbnpOq/t4J0N+OPXy3OnvJ7BRphqvtuN2kNaSYlJuf//3sfz+J
eLpbm1Gwti10zTBSWqrqDW7e5R1Op/ps4LR76CgFav6fw76EuO6LDmPjODroQ5WMt+kwDoeiRr5X
Iol0ieuug5utAmZAwftticWh+ILvlUhVr0IWbHi0IAma38S3pp0OyTH5XohEE8jg6gRjEjlyPyHR
l5RWHRtvsVudhFvV+QRVicCt6nZeNnEG5OuYCQrfS5Eq2HEAZ41B0YF4W2AwDLpUcszlB/4E/5wq
nYzaCP07KKjoVd+YECpS3GXcsamyFyOl8Otvw/etJa3ZV6nmAX2MYX/w4btFOvNKmHrEwyu48Ncj
uwj1O2nZL9bo3p3I1l5K+LPyk1SMAS/BQ/d96QJYJbNxpAc39b0sCYDjvgwdfsosm+Zu6IIp5wtA
KP+9z/xi790Lk4xpQAUNMSkXtq65n+K5kGH0m0j3FwO0lyeYJFGkHbBBzsHUvazV96SJAeiI+W+e
/4uX32sUdGKRli/fX176D7Htbwg91p/B9+onzsugldN7btECgWn68KYRqTt2cOz1T4Ok8D+nMjqN
trtPzXZdMfF86Hvu5U+QS7d2ifHedQfosevHPkMe8FDunO8VUL2B1HHtkMstoVc7tR257YLtmCiM
J7uF2tB+HGeDj+mNuR9p9xiDo3FwwHenKQn5FBi4wJ+6tH6IubxOjrnN8WR3iG7abWQk75u64C8+
au9Fl6iDb70LckMqheMcaeKlsknW+P7TsoJtf2ii7PVPSzAM6NfHkEzz+qEaq5vU2GNJS76XPUU8
sP0a4MVBHMjKof0QGHVsfu8VQ5Ry+HPM2A2TLnzXxm7nAF6Cx07ovWCIcUC3pyTmJyHgPBWT4OSt
2w4O+O4MpVW/iLLDTBnK6nlq/aOt6Mdj33IX5eLmzE00YF1CjPCyEuJODZptiv9++C828b1mSKkW
cgQIVpAkDj+VYZWhIe6qHbZj53O8W5pQZ1fTMMAlFCCzFcYL3fhi2ayOhYp/Qe//lgEc+36y5Ygv
OgJrW0wyhWCrCttD6RawHP8ZFgUx6RR5H5pW9S8RYzcxOVaw4HvRUNC5uVcllpBStsyaKnqSUyqO
TcW9bVEqEUDXM27PAE/fNp1+A735UKWc7zVDwQLJsgKw8uTb1IIrMdt8SaZji3+vGur4pAc6IJaz
c1D0o7kAMn3sU+4lQ3FgcJtLEKows70zTUDBaqL1x38voV/EKXvRkAb6m6QM7x2m6l72nzvOPhx7
8u7QVDGZtub9DifqEQysaIPMEQiqYw/fLU0iWAAOJBaPpcF9270t3L4ee/Lu1MQeS+IkeSdxpfG3
Zkh+zFvy7dijd2tyoprPA1xJT2jzSjNwvKbTdNCnDOz4fy54LZgH9Yi/x+LJC6pQZ1cPx3re+F4x
5KcprgyYY6d46gi0PSrMIO49tiz3mqEqnaYl9hgVGZGcd+Nj5+NjGzjfJYbGsB5kuFIOsjP49moc
nt0yHirb8r1giFTVwATDeNcjCGAWVLqVmfbYac93pyYXXnUjwDinWPXDc6OYfhXrWB59/G5pBpOi
Y2kxLk3L8lqF98DmnQ7N8b1f0TBJDw7YyrGfrIZmAbgGFzFDNnhs4e91Qy4F+l2D/Xtat/mBu6pI
K3Fsn92bFtGBb8CaDSjJ+cBkZqu+V2x9OzQse9nQFqWopzKMeBtWDxOJyQVEu/jYVNzrhqaekpQs
eHEfJw+gin+AA/mxz7lXDUW6DMngIWyeRjWRbJS9v2mSpfld99Evjp+9c1EUrzKKS0i/Eje96bCt
UIFuD86VvXhoiyGdbiuoEZdSnHomH8r5mHcb30uH4P4adLxHbdj2U3gb+5LklLfrb5b/L+Jatluf
YxCrcbYDP0VhxfO0seyHDGtTZ+lYVQe/7O4ErfwAVyeAQdBPD5Rrn8zZFCTmN7/Arz7r7hAl1brh
rgkVBNE9vzcBjInRMHOs3ZPvZURGrDAb8RgepM8uq2Lf0r7tjr35XkfkaNzUtUMFtI8GkRMlbobG
TMWhXWCvJCKof7apRnC7urgAvLfJuYqnYzvj3skoAlNDVOS9w0HRGuBvV6Ofysv52O64VxK1zk1t
H/bgPvj6TGT7YduOtSLxvZDITjSYYamDUmIpwHOuWzCJ12Mmq3wvJFKtlhSbLgQ54FrmQm+ucKI+
+kV3KzVeyDLNCWgYcSLzdEgfSXysYM7/R0nUIz2sFEW6LNYyw8T8cx4PTpXd8mz7WSk5Qx7SNmmf
bbpRJy2DYwVQwMP+GYmuMu7TRSTYWfgMGjGpL8Hojxle8L2YqNMqWSUl8amD2/QD76Q/DbEcjq3+
vZ4IJGvPooXi6eE4ZKSeHkw/vBxa/Hs50dYtjYWdcgyV3LrcJtsosnqph2MxwF5P1EcVa1j7HqIP
38Mm/azFMQAJ32uJetAWZd+/q5LX8quOgeZ0S3XMkYrTXaCLu2cLPK5GzkxuEMom9TrcBfGSfjw2
5rvlmdqgVQPqQ2hvhJiFjNE1XIHssVW01xLZGJA3cBbfSwjsCq6lJ//bDtBfnJ97E6DSik6jaoZL
qI/K+60dvwlWqmO3or2SaERwoahHLMp8H5yI8T+dGbdD6gf+PwqiycmxHBSSLD6tT03cN1BvpMec
XfheRKT6RQ2pwNO71hWq4Ws2m4Pt2fx/NERjBTD6CrwWGBlj1lD2hVXTIbUM3yuIjPEqjT0udHYk
F9WHX4VUB0f8PYj8Wx6RgguURu95RFqWT++PjqP5fGj5kN3qTGXakbHHTj4uaSFscy+5PZb93MuH
NOtiYEMFrublNOYLQqFUk/7YNr5XDxnX+n7rR0wT1TyVXX8//+4e94vIfA8zk9Kl8dZsiMxrRk5g
1EXfvAPaPNuqOX09Nur789OUJAhwxTpB8nBTOqayGnnQI89mewVRQObWAsKKL1qp8VmrjV5BDtUV
//10gSn3vxpFtlcQdW0fsbLD5VyXS3MH5HD5Gg0TBJZotAh0luowudMJpz8XsKmPJafYXlk0tuXU
9JPE1dq1d9t7DqaEy9lv9vj37Nm//Ua7DNIQM4DaahyraB4mr+0QtfDBhchDgXzME1/08xIFWTds
zuRlmXC4HrLAHZoIbC8+MmubOpjiMVgGyyQHafWtHyP2m2/Ff/Gbvf/537YNUqOleGrxrWwYfzLD
qHJKy2P+z2xvfsT8oHkqS3Za3KyyLeFhoVOfHFrebC9AQmE9qNcVkzhqABK3W3gdrz0/tDGxvfQI
Fs1LmY549X4dbiYLvWdJDx28bK87WpaOdwFt3is+SDBhus7P0Avr3xg6/GLx7aVHMVi8qW2cOC1o
bOhOtaDiI1EGJd9prMHlxJFJ+nPS6RV1D9+K4dDRxva6JOLMAmAkUjip5xGIITxI70raOXJsov6P
Ngn1SNA8sAriZrJZZ+mcBVQd2w/30qQtdSNJSp2cmG3D14n75rGehqY5NlP34iRWE6mCGpMpiavc
SbFlztJjpTK21yaFdgxnKTEwep6bYq3YrZXVsWwCMtn/3B7iOEi1WPFwmjb9mQTt13Fbj+mG2F6d
hDtWMEzB+8ZWifJKd2+Ome5QOMT2mqQJshJbrTgOytQ9G9W2j1QRekiDx/aSJPe+uddSg2VKJsSe
sfjjvQ/nvw/Pfw8t2F6RtBi6akVS6Puq3n8DjaghGQLznhWj1euH//4hv9j197Ikp2ylSIDRUcHy
hgB6zGhHD11wwRP/55QhDm1E64RtmcSDytsawuRORwdn+16YFJM2NYvD5hlHTGYGDpLnIWyb3wz+
r8bl/aP87TRcWFvHIzhWiFzmb2Gp7mCVfmz/2lsFwVGKBQL2CadpoTksmB+M5Icu/WwvlEkoas6G
YUy2jSA5XMsQVkTuWIsSoFX/HJORO5MYjdyW3ticCdzM6XoM2cv2WhmzEdKSBlqZYHSv8DN8NElQ
/yZm+8W33EtlWiDjh9637+lhFaAXVJzq0v8uYfFXZuJfIsK9u85Wj2NTTxzqh3YQ7bWXZE6yIK0C
ftVqp586UrZrZlLsoLmo6uRjAAXpVNAITghZ36rKFx4iuPd/D4zSebZl+DsPA0r/amD8l7fby+Bk
KjYiJ5Q80IMkyjvpYjdmtWjCIPOjl0lWD238UkuvqpzGJjLXnWGLsVfhNPppy+y6wQ0Xwqhmpfiz
BV0dDafVTe2T9edad0maQT2tCilTfzOZMVzPVRSosbBrBzXyCs69h9e6h1tcNAcdPHZ8nWRlbNs3
szWxOKVzvbRFs02lykPfld+iabVdUSs1f1yIVfIe8sPEZ6Xoqz5f18m/zOu0JT9D1ZYVDLAaNdx2
pp0fV7D9+ENTKRHfwYxrk3dbFI/iooKukmDZbkP3hupjMl/WuTGmzWYajeWWiWGwC2joBFTAZBlb
2EaCAiWWM/jam4I+1lAICJkux2uwWlV9ZWYkwD65NVzTq3UVOswHN5TyI2CO/VNrcPF73ESkdaZY
3NW3KeENeeiagbI8tchm3wWmauenaOi7hWUVbHEibGDUpEiKaiBb21wrzaY7P6RL/cdMQ2pv5Kpi
T9FEFg/1c8CA2rmrws3DdYl6kphnz720KNtSyLSz0M8TfR486dwNInopsnYxwgH7o9ftDMQsyNtF
NJTanXglTfTH2AVzn2RD40O9Fo4kTgjYnis3A3vgW5V+n21f0p/ALQz9K0ugfLqzOpq7x4AnQXoZ
5iBtH73YJnwAManSZ0A3T12Uo11/3d5fEmW8Nk/Q1VC9To2PzKNsItHwnPfgbtmsHakZ7wAUiMWb
CgcUnrxTW1ldNwSjjB6RWp5FtZXGZjFUXi/SR3R+HNsWSYikq6Ymn9u5c3+mZi4Hfxr7Dgb/bOjd
BUpnMTJE17DEJGh3XqYPXdmgrgCTJk1fdVmxsLBGimJwljRFsLUUXz3iBKi+jpsqJ9vcbCjPtOND
n4T9g5xqDkdE2aZfSi6svI1FMuCm50o5bPiFgkbj7tdzk8eifR8ce2UwCrRgdB5cMaqo/kQ2Y9wV
S9vgFhnJIUCatmrJaR0sf6J9S29GMbE+71rThBldW5+cDZNKZCkHUzoTvQYoM+VRabJp0shNazAe
vrR1N6+ZkELSrA1Qr1KODFcCpIwzLOSSL2j9Rs3WDpvJu2qsdcHLeVgzKlp7NdiZfZ6HeI0yF1mr
IFSuxVwAeCz9lY04+5OvyfBxm6tv4PWRF2BrVAM8dLOVRZRwaa5Nb1GpmYZNZmSK0le2Rq7o0nhe
zg6WJ9XDItPgHADx0N1AYui+9D2Vt7Wvqq+hongzpWBZmOs5ntnNmJa1ebEBWF55ReGrU2y67dOM
2jYdnvtVqGdt0CufDXNJn5ZSiapwDSGiiLVogHBrzY1JN/tc2gAXtjUKyqkYO/eiXR9frwlQW8XC
knk4B2232vM40HU+IYKOVAa7Df9jkB0j96RSpsqgQumbi2w96mgGTWLzTdcokw9loLtrtpWdO+Hc
Xd09lME3nZiHH3STxly1silcMEmJvaZnN8rQ8a2rOP46qhb9mDeoFT1X6MgXGfIv7Cl2qda3ADFF
0APIxkVnxhfxQfVU+Qt3Fu1AlbGzOnu/1cGd0Y131wDPLJdOg5ucCQtnpnySLJyfQtbA55D1mz63
w7osQECTdftoO7FcJaiT3NW8arqCMjQZRxyJjbt0izXJl3g16Jg0yt3peI67n8OsYegqI58sWarE
EGaB6erluU8r1EMk21r8l6NrGVVAJeiJzlGpirXtJqiClrTeXkxUzayAlTC664gfthcOp6AArInU
qi8+HWGXDTTexIq6q+b7EgpfFLnFuOjTvIZszUUNO6hM+Vj5q1prQG6ziE06Y+j2vlBWsfPUNsNb
ugJqOK+DGK57BVXv7bCu6/A0t50tUXeC0Dd+tmZt/D3OozK6d2O6flxTS+tzsKH5+qoBcGDEntUz
8NFAq4l/yiR26CFPCSvRElir9FZ7GPTddHDoVSprZM9s4Uc4Yd2PU53W4ENR0lwwo/r7StQ1Wtvn
VqICC2bPae0rOj9377i0RxY1huVeWfoHT+A+h5ReK2Ez/+6d8lHYpK/0hUmRRAWsMElZw3ljpEXN
BTmNRv5sbDC+IWm/FWhIwUSv0rTPgwR+drgi8ORZo271KXZm+p5ueukz2vgkzcu0jG5szSx8+Ofl
njviX+oG/Tm5GWALaFXDLm6api7js2kvyNrIfEQrXU6tJjfcdellMdtIilnEQBoK/KXmi3WV/YOj
h/dJGVstTcZLG5uCG8z7F4jEHL8e2Ea6bEkcqc6NVmmTN7OeoqIPffyFlmmM7HowLluOVc2DzIS+
p29YVL4sllQF/Z3UWwUbvWYzZ+XKml9BatXYDFPPXTR3cEUnG21uKgaScB4Iz/sM9nvJtamabcxh
RzFU10KlyT1wcr3PTB3o5Sqqmprfsnqi1ufDMqzjnA1kdezRqirh+dyBXFSkSstn3du4L6wj9asM
B6czUs5szF2jx6zz4IJlQxyr+SFo0sTntUvVjel0216WJNn01ZiowL2EId18DkkOSn5MIgyRYq3Z
WQgbmOu6aRJkfzxvM3j9/NnSqevOQxQ1rkgjSW/VYpr6SgBk05/MTOpCx8LljE8IqZyKzKcJmOMp
Gx3OgWyl+osWQ3qp0RWewQ/3qVE9iLY1a0Ls9mijUUW1UOHOIaKObMFiLDO2UhzUExHNw6KrNquJ
mgmg4NP1qHCPSGaaZMxQluEnmWJIy8fF159XC34wWyJ2vdSTQCbGxqh7sxFnmecNHD6DBdr055H4
NrotfRXJfFqs8/fjNpRTHjsJspLtqyA+M9ujxVSizS/0GQIZOd9Q0iV9rse2UdkSbos6WxGP/QOb
Ku/zcWyZvDabgq/wUqdVcjsmiEmyvreT/7mGOkozvmkw/iYE4nPhylnoou8lMCM1RfwAD/aFDJ9E
VQau6KkofWEkiJ14ocW9Ildm63yD//QdAnv07bOonP6cvYBHjeElqfNZYTZd4qRPH5CV3cqrIEKA
daWNi9bXdBh0hLkcziTv5Li2T301sc82siHWyBoYRClpGfS5gA1ti9p4aOrCOdi8XbEATgRnVqac
3gAKqdMCmQcpXyT6n8hDm0ZbkiEkkNdtR4MQI9CG44MIcdEoqnku09zqlH7ySbAo5N/qWHXXgQdu
M+tqxK55GtUte9BQKVS5qh16b6bFqccpHFEKrTiMHLJ4g1zvOkorpS99Jegr8vNTkmPf7K6SkIrH
ZlnJWDSxrd3LRof5Be9NvjFRwhjRwPigviEbeCgZjGrF9H2bVhGegPVGrm5px3ktmqR2yRsajOPh
OsbXV0k+JDSV33w7ApG61ajUZnLp0tdImKWBsXMVk1MAOm6dr8FIurPs4LBb+GH06wU+U37IuezC
vtAebnY5An9yV8tumRABO91dWnhdfYJbiiBZgFB8zeC4kWD7TOzyNQ27hVYQmsxzd+0mbNDXTo+d
OblBoUMO7zqlAM03UQWBJI7ek2d9oB+xj6vlg/HoM7psa4X7arisqr1ZligNiyEBvKkoF7qJgo4h
5/lG455f13MosN9MYQXX7nFcx2u6xbgKzg3Cqjd8cxZdgBRvhx+2wxF6FcV867+qEC1GOYupXJ7W
qFrpM5sCX51gFVSKomtIe47R8fPZhHR8qBjO/iKkvY9wY2hH9EAwNBYXmvflVqSd8f7auqVhheBN
F9ykFRR3zwhGmc9B3KyHj6LdrL1XcHxDxDV1C9If1TicCZ780JUbgsy2rZj+2IRR6++aLkrSz4GO
uPk8hS2JH+kyzuJ6pYK9TixiFvNM20czDVF9PYx1FRUIranKe3j+d6fFwzY8RwMESX8wBn2hyWq6
zZD+rT64C5K4HG+5Rekj33SvLVaMNVvWN1EKFW8C2V1yi1mfYvxh4hM81qQsgycAohAONGWAFZT1
tqlijZYqfKczW8k6o3wCA7SMxqMn6FngwysfdYxJh97xxXyxxjfz9xRGlOX3UZV0+zOdMHPdzzDE
QiXv0EY94JqairjMvQ6Jz9bELOzk+ndWXF2n88UrNzSFXnB6ZWqQuODKeqy/8jaOPy8geb1n5q0k
MbjxCVYAKkWzPPsWZ+ZasAD/LwECUH5eLiWfe7M+UaAuqzVPJ6YmW2AvqDp8VC9gi9Lg4mSKsHG4
wYzVGsKaD3XI9ASrX6cKVqvV5WAhhCSDGkda7AoLnEImXLjfJoXGcySi0Z7YJgXCRgK/9zgpIQjO
xKRX/pmGDUsQaRga5LzStXyc6MzkD2yzfVfMKebSufJ9Im5ENFkQF6J0GdIvaTWE7sVXyBK8dCax
OndR3EncNKQHUVgzbH4J9tHyFFEq6xQir5Ft9/iscX3ZwD75EHZx3VzRiU39Y+AYDYsJO0xza0w/
fwAJFehW2/mKP9taTYhOkS8gP3zEOD0lBO2F1xA2TVs+IOSePrjVkSmLtrbVt6uby+mqcpSh1LWF
P6HumUk2G7l8JWgk+CC89GgJCawb4G4KokGhjef2ksxz/aPr1tLZzIXwF0MIbxRmIQXrUJ1nTZIG
v6XIJunsQ2uFucYi9J8rokuRscmL6zDexM+GJLiyxkQnUb6iYOJOTNWJvh/xVWyTqd4jU52tY2t0
tjUzw5fwW/QEDDYa39aNL5nA3c9mPpwX5E2iPnyK0zHsLgw1O4bgB+dbJnUXDVBxah/Cf9jh1AMD
M2XnsIex6im1IVPfFyo7f4K5qOMAHVY0xeJChJ1bO6C4MgYEHSZLpKPHMAXo7ikCNsvkDLnoLt9w
U9ZFvY2uumxLHTlscLpiGRTT6BSvcQkdbxhc6O9X72WTAS01izvH1wGXqMCw2mXgy8afIu3En2wJ
yPiFUOeWxypBO94ZmV04y4YmKvErLF30qCNI1Ko8BpL+GY/oo7tJBGLERkSpx5jDSg6mwm3fqGsS
zy3Q6V6YmOUwsKBvlCD9lC3wm/igaILUDLguJa6aS2zEDQ4c9BRyKKZukF438VXrFUuR1IEPQ06Y
E/6xpmpOCjVMC+4BsSW86EsDMZtvZV9eBtptYJLTpAxz3PHEy1z1aZKRdBZdboWrP8dwRrsZTTmE
uQxb8bH0ApLp3qbVay/7+JPyiYpySlT9FT1g2wcBVASyJiuBDeFqr3D94Wk2VSx9iqey/iMhXtMi
mFV3gx+0PrGVBSfsrupZyWYMETEtc5v7UrirSC4juWmbFVJqLjA9cqsikEuaCUSkcxxyIosZoXBc
uMEDQzWX2Ddvg2E21Qf5rgD+wyqLWCdESYb/RH+urD600NmjVkNxVCFxI3B/qEtk3B5UOuo7t0bk
1PgAfj41hqQ/DUOjxAvcccmcJ0GIrbfE0dX5AnX0qCwGjwi/xyQLKHJqgR6yaEE6Kd+WqoX7NNIk
WVQvJ5WahzBK1o9zqPy11IKsl1GabvjuFlLixGjHUd4Gq2vRDklEzdIpa9Bb87QQxnSeqr7tM3Ty
BsET69fqfmSVILmALuEy+bnUt65bYARuVCnrj60ES+8JmTwv7pokFGnuaymfSRICxVSzzb+2SeTH
M0Jm+RRy5/2tLs16v+COfcP6ub+sZch9jqsUjIeiEufqiBuaeuo4F99oq3VdqASBSmaiOv2AVLu6
RXXcwtnKTwOCzqle3pC26RBQB+h9xU2nMeMlGJIYtdphXj9VPmzuqq3tTKbTsnmwk2l/apokfYe0
BMXmUa56ay/thPvfZRpE2mR+o37JV7Xg2h91OoBfVISvdyUaPbkqg7NOXX5IImnFJWiC+lZbped8
4GoJbsPSe4txTcYftiwbkwHYFeqCbnztrzh8p754sSxTjrCufKzDObzjZfrsfQU9KTzwxFJgF93u
HatteKdR9/6B3vrkWcCT4MsqcNe47Sqqy+uBahJdER6v/grgl2HMxn6uXyJ0LD7zsaz6bCiT9Qs6
GZPPYTd3t2pk3Yl003mtkHqJuu8zw+LIuHPzZ5QUeAbBDII3FPCxkRryIHHdfGRIiQOn5aAaOE2I
pt4qui03PY7SZ7TVuOCmjRdkTXVczs/wO9luJ5f8H2dn1hw5jmXpv9KW76gmQBIkxzrrgaTv7nIt
riX0QtMW4AqAJLiAv36O19RMd2qmrcZkli+RCnm4XCR47z3fOdcvYptF9V7ozYdepthYLD+bPWdK
g42JkDaR8OtwOKeleGC1yF9oiMusCAsJnMnzhw12SsKp14Fo1IlpKvwqSmwmurGiZjdcLPYtw9zv
sfGz/mx1ZOg2kvQpcmxsp+63L8bLUtcUs2YjxL70l0pjCujnB7/N8x1+MSTWPee49+upsanpu6mJ
8fH7jxlZ5jHlqKW7ZCB1AXwII7ff7oIKGPeFi7E0NjxG9xF66HMRDeGZuGXT4yFkRR9TXLa4Y3tb
35XONI/rRbtetcoLi1Hs6HjtLyx2cRge5K6LgX1D7mhEzI66jsG2l2ySH56/2K/QjtrBTNL6LR4Q
TfhbIhzt0/PHEt/K27FKMpzCGcYgmNZjOJmzByYws4brbhp+tUw2LJ6ki3yDuutMlqooKLuYCT+b
USva+TjMc1EmPkb2F4Ax7oxwHiIFetR+esXEUMv1yNvwCzcW23K+3EjiNjdRSauTu3RjFXPtDueW
R+KEwzt4rxosKf8XIMZ/oz99TwtA1LPptV+AlA9GtoOd1SYuWKmfIQUB+6sqVzuYdLBKAiLBJU5G
VF81I79+pg5/48JFoYt2LK96Ii235YjjiLLpZ9tvsGj6r2+8Hb1C9VgmvJrn6/WjsVG8WAbyI3uC
+90KTl1l8wwP1RXiN2m4Lbiz7FkPcfRHKKT73QsOgL2MFASn1TTxeyc7sqh8+dGH/t0Hbm2JyUu+
AMTy+ngR/JZw9rMr8bsJHHoTPCAS14oQ2bueml+0C/8V6/ffXOXfXeCDDOrMzfHavsie+3BJyuBn
W/nc7x7woi9qv5wh4OZEvvoNpC0xvv7ow/7uAQeTZV2EBSDjTGK5gz9xF7ro189e+xsr6Jo2j9Ak
wqfdsK8FmkvU0vlnmvZ3DzjUJHhk2qtjMyDv2BtnUipq72dc2ncPOBqduXF9eDYRiFOmJfrpJ6hq
7c8gBf8bSeR6FvPE/noRDjQ7UkwutLv89MW/nYY5TvGpqRT4zKG/4bZMmO5/lCjjft8dgfhIzOE5
/FSemZ8wacRm9fz5Z1fKN8I3NJDOCIWXKuuse1tUuRdPixh+dqB8d4JDKeXRkucw3hMoO1NLdkGZ
/yyUyf1uBfcnx0GUl0aWl4tRLaQM0Axos3/0uXy3go9izoIFiV6g8aKnsYVEhXndD1/7293ZzAjr
x+AbxEnHtnUwrGpJf/bs+W4FH/nSZkGIt43R7nqS5WtUqbeffSLfHpodEjW5f83aC9xhSSa3stui
75f0Z6/+7dYMLVgDkSHxsRyiHovEu5RiT8W/eGJesa//B4ry3QnuY6yDFF/YY+ppQO0o3Ay7VTtn
BonhasjEmHKVld42nM7/3Kr17x/z/xBf6vZ/vXr/9//Anz+UxgQB65q+/fHvF9Xgv/+4fs//+Tt/
/Y6/b77UzVvz1X//S3/5HrzuP//d9M28/eUP2MILcPYO2rC9/+qxF/Efr493eP2b/79f/Levf7zK
xeqvP//4UIM011cThZJ//PNLu88//2BXr+i//9fX/+cXrz/An39c3soCo3vz9n9/09dbb/78I/D/
Rn0XnzgNKYf95OqxnL6uX+HB31zXZQHCwlGkh//YgSvBe+d//uHRvzme74QRRvw8iPgV7e3VcP2S
y//GA0op/mcEWeJqaPnfb+4vv57//HX9mxyaW4Xup8dPgxf6L9cIj0IP7yDCoM7jLqJov1dXbpNT
IJss2sjGm0QcVNbsvHasj63U7juGNNgnjlXLalVOiwI3AJw5bKdg5WEOnPKcs0c1qHklgr5cRXOj
d73TCH7UMK1Xca2L+cWigX7G35nOARHLduGt86t0IvYuJqjs2CXZpJGlBmI6Mv5cIf7VHh9G/8FW
/ueNgB8y4FgV63EG5c9xvO9kaoY5XLAg/WjDpqDa0qLXj/hwgwGqYZZREBuLXGXYGmlTnnEzriF8
HyyXmJcvtv7or6WbGhz3DtzNtIHpJ3iK8kU8OFHYI8ZaTi5ml34erj1WiLtcRWw7MXe8gxAKwXTw
/Y6mufFyby3RIN7ScObvWQZyuKwLPWJNdnbU4YImMpP4QFgfZ03evXNvNtu5Ee6aMi98m2vWLjEx
E6XrscX4vOO+b9JhbqZyj8FEvPgE8c6cNvJrhoL+2yhIKzsjGtpt7CQ6lfZsaNDbqy7ugqg+6ikT
J4o1u7GEOVLGTcX02UWmq4nrQbcf0bTohwqTPS8daJt/qEpGL20pEK5dW5OGPVSkxDPCxxHjg4qC
2b8aaaqR//NIprF/8eqJleuqXnSfeKTsoTNlaEAWbCOukqlsmiccMF3SWRbNMXCxahXYJjxBhsJW
sT7DWjTuRFsULzlkOajAGiuRt+AlylvI12qTDaJYAyYrf4d6IsiOyLObMCs7N/YEG47AKNiJGZek
gUPnE40yfamRD7yesM5tW2VVdTth9V9aYYnZulWjCwfJNP8yfoHNG3Yem88ZK2desGGSHqwzeKdx
FBh+lG77hDEMVEN/FI8mK0mqiwWR4BajgXimpbMuPB/UU9Xp9hNMjn+GKm5SXDBjoonQBRxLSqQ1
GcA2lU63J27AbvTQq42FeycNB2bW6Af7NxNGqR66m8jpVtTzFkBKE7BBd+53PHTaO4PB8lnSdk6v
RINfa/GJk4js60BB8FmoWOdwkR0kabw16jWyQ6oTfQrDEPW3crH4sKAYT9ZO81p5JrjrA2t/N4WL
AYtX2eIBSyTlkmB0M0BU8gAaUjsewduFAzBAx/4KKrMABwivbKOJIIC6iLxduS4ydRspcBIsdrd4
7MO4Y3bshFYp7oT3FjduzBsUjK6rg8Qbrwm5xN76nIRfbmhOedklhkZq5Y/zuvUzgthV0Z7FWK00
Is3iDFLW7RTS6jpp8Q/tDBBG8G6T59neCHqvMexOimb55MrbDXO20kpDOYv6Zi0RVrAIAriGAb+2
7fg8MbrPIvbR1SVLXUd8EfqACvFmCcJVU8MXC6z6bq6LJ2XspePdPivcC8Fktiqae5a3WxB2ceQ2
aVhOGz4UJxfyUpbNWNVWgjVpDG6mSsLkILqLlN0bKaenLgAnEuBmB53px5WgmzoDHeOnfjW+5653
ySv2anNrTpxwdSYgAJLCN+5tz8pPm4tCxGaeb7Qhx8ry/QhRnvZ0e7V8L91X4wKQgxVkr13KYzOK
tF36LuE1dHYogDiREjjFcBEOLXArHR5Bp2VXpfaCFWpHBXjBdeZVPvWxWPyt0wLVKKDT915eQN4x
7ipb3I+a8zIBgWBOg4uhWK2aaitDefGqzN93s6+3Ji/bDxdtZFo2olrP1E+xJOJMjXohZR5+kcgl
W45Q93KaLtN1ZuP4Rj1Qf1wxWYtnNrfg/EYosYzFbZ3vx2aJvfIZrlOz4XRYKY7OFwvmYqD7yaJf
/VFeg4BEIqryC/L0PRJ2MP6LcLwbfmOnulst2MQU+81j4IeXPLy5EpKYWxc4+ORnVuH1Z8QsxJpl
JwMO1jMQ4cphug8aP5a82RTOkKB1CBMIt/t6ZOmQO6+Lcs4Yq5yCq1wUjscJDiNkBE/jyhYaIgFN
5y7cgkfQa2cOciyO7+/NMqfQpbBiW/UrxvOVIqaHHrDsiFecWsTJ+IomfhGizI9maB/tcsNwUgGm
vWNLOEDUCUTMMpxsvHgRBX9h0JC9CL+ronOfSwPuOpJ3Q96cq47e0SEqU9Am+47DsevAJFSSPk/g
3lMQRoB7ibmInbI4ly4546Z+INDcigCvJjjvkyLaUYynYwVCJA5nmfQLa1Zm9M9jCECn0Po8jeNR
k+GXnuRNFvqJycSbcYFtXGm4LI+CjUUWwRL2JG6jfgPx+ERtYHC5cvClw6HO9I1cwmQoyZPvyiOd
yFUpXuK8Ge8qPCw4VXXqBHYFcRzCqnJ3k5gA4YDEczRLITTFoIbBPcxb4z8yA/65RgBSUkDwXoFE
AkstomxraHecG/8EE2S58fQX7q88BX3pJos7B4fMDDLxBTIZchzwx4jn9Ni2YYVVrr01oC0ceSuV
mS9LyMlecu++xva6OGo8sJ4S/8hSujaNkHuBa33CRUOaCJe1g6dfgGtUmHBbLmjZegUpe0ZBsS8c
aTcjaI24H+zKuG964jAUeWMGZZcAIIlskLRFVh3gRjwFwhJcL1Ws+qLEmLVqxQMpcLT0iZ6XtzEY
7jPVPFHDz4vbuE9zUM/h0WbhY6j6pArrNSjI2OfBPvTwAcFM00flGkPNKG7K+RS6R9M+hRprcdGv
mbgnxW3jXG9l6BfK3niiTidMygMSPEKMgHZShUnklb8QHjTh0MurNXJmyziYZXM2WNMEnb1/DXh3
u8zAAsF+Jrbje4GNP+VCtwEQzbDNIlx/5RtYRRxWLFxjgPvZ0hyBBEE1xsUEoazzR5yX2vscZfCo
LPL3gfaMaa/r96CB4GQIMpybsk16M+8WApRugC01QSX5MAi204RvZVvcwoHzkJf5Y90Xh4x4iQ3y
Ms7l7Rz49Y3sHgan39Zzmc5NhDpljutcXmw7QFVRkcIFEm3yKd9X8Ajh8dXuS8AAscr8R7zjXxGQ
nzFTO9Y562oyOT4b5wULT9KqUHtbmd9lpk+Rafed12wQVvJrLgsgtwQ/VohdLr6/gax37yrowdix
7CW5Ll7zsO5j5Y1ezEmwx7KKA4VSDusijiiDC96SJtsox9m2ecaTbqGJdvJ0mSEAYQNkpBofIYvy
2M9ZlwI7WxKNCxW84a6Y8xYbOdtjGQ7IHsLBxVvg7RwVftySDjKbfO8gKiTWk8VG6G5ISdlyOBRA
XZj5QWDPQsImqLra4etw0AD/wXkNnD0JP8DugqG4L0czpqCa9dbJAEH0iiVjj7QjNo3b0QGX5RQt
VlQ2CvUxsnKT0eNio2j5OPsAHXjdrYeBriZ/WNHeqTehgkBcMtrHJBRu7PSUbYuG6oShxl41Nn8x
VG9yIL3ghO8Q3xLEEw4STBiD16hryrib85Rbt46FRiQCQVWRjrxogeij3MbumPcq037MaxyQ8Hys
IhAySRA6T+g977JlOVHPn1IF/iyJMo7Pvs2+Zg1ktLF3qpi6WHcB2dSkXEvL8AHPOArL1MeRlFv5
0iAQaD+5qLtxbR2ob/unBhXbVohwlxWFkyDrdO3o0ANzDBx/yX/D+pcnQnZPFRludcCeoGZuRSYT
gO84OViVmOtFCUAf0BjkJ9CQ57kOE6Xyagdqq42Z75wIdo+v3Ua/shklrcOcKHE6i+OjliIuaw6A
rIF2CvUHroisu1tM8VSafOvgfEabnPi8TQrT4KwNntvMaXG0je4mZ3MFSMPZAsR4DGB/SlwN1bjB
hUqteYIT7eSxKW75gmHP+AzBLWka/5YN0bZo58dpDvEcJxtl/E/LD/D1l+uxt14Mt/phGecD7P1f
bR+OqciLa0l2YJn55faobiLIrAtIcjAIUQW8EKBg7/dveshWAZwlK+xX5cnQ2VfZavDJ5fKG9/oW
TuIFAO5NW+QO7mVwn8wFhVnL8T1s6jvX5seu9+cUMpULzs7XICB9YRLaQUwWASv2BI6CLBQ749Fj
4TgxUJ8N1O8jnLYSLgRxkdzmIPeLOa5gus67Duq+Z0+lANmhgWYK4JyoobH9scHhKry0d+9D0e2h
MqeUF8t6KMHWrHiFY8fpOA768oKQyiEpqzJdfPc3dUCHNeOxnPMVZ/ZCHG5XLXaXu6p46tzuvq5a
lPM4cgcDVK9vx9gjZj1V87gZSpVfalc4Mu1rH34UziO1BUvUDTE8UegTm/AlCpoeVoGh2tShmdZq
ZBE03pHftai2sZEw6OC0wPapHaJo5M7Jg2bNikJsTL+4X0C52XOocgvVagoWGJuQpZ1fU1/QQmCV
CThP4J/Zuey9Csnjqu2AkfYO2edelH34NXdfHH8szLW6AIyhdVbcopGiIpFzi+a1z0eR1NIGOmlC
373wsUEXB9S0gSWKul8VGgycGQXW0KNY6H5PfLi2EUDhr2053SHku11NWtN57bcdOc/dWH/CvqIO
IwDlLaEhXJljOe0mswxbiIjkJhi4Bx5HVn08Z8hPxvDEXWfwEhaIfZf8pWDhmPgVJyJu6KQwCXHC
tYz6YG2DsP30cdYflQNcDwY1lj3CFjd+sCWz+9BU+oUzztOpXiI4IGpEElHmQJfNA5hxQP/KLStk
9lAaFa6LiLjbwRH5J5sXY5Mi6CoSu2RqoLQ5TYEDLWrDpMUas9+mysm5yWoWsyDbzzNcFiqSzcZ6
MNTjuOv4ZzZ48y3KiQHQjcq9G+BoUKnRrvj7uSpwWnHUxKYCzNOC19saFnlPGGPTN+Xiw5+L5muR
UfCwyMWsWF8BGmhncWMQclzn1RPoAh23pnA2c99rkrShYojOzdWJRNO86cAJobFS46bs++tMgUTb
ySc1LlrFyYMR5ZWcv4rgFD2ljYWMQDLrgeWbLHC7RyCAOTJhx/G15LO76/xmXHeNRaUMJ9BpGRpy
Ap+CR2E2mX0eUbUWV2wxQm+/mUd4X2qc6C2aLot6bRnrYDuGQXVb9UG5o8oHJDqIeW2n3N91k29i
4OrzFl6+LMZ9o55b0UxvMPU99zOuewWqHC3URnbQbxD2xot3B6yWQKcElhdN0lA0secAEbYVrD7x
PNYYkMDl/uHlqjx4ypumWLsoGp0AqdwlCxDm7pbZLXcwbsa8QQOFGNtT68HzF6LPx9ueLyWXfNNR
gzQBEXZJz/2b1kULp3owdXCn3BhEuOK2JlOw7cVoDopPar1gbv1OPAKKBI7CFzXSeYMnTH2H8I7s
F8hSZFSDAMYgSrL7PqPNqR1GizYZwuJjhONj29kCWItBppCTWJ5bYNV9gJYr8G/mChRE7GJbBxgn
DMpyH1iNYmSMVVCwr6bwy1/oHMJP2Obs2mZTdlQatoFW5Pa5skxcsimYgQP5wdkDy4qVHE6x0q6B
ZW6sbLKwriY4GWiLukZU+wz7rc9OUOHUnsFVdd1cPnuRkbcVc5pzIMC9F7ABnj0FzB++uvGYB8vy
WlE86Ti2uN3lwEU2VxvUAbaY4Rwpu7zi+eChMg4lTyFpDSuE4hm4+/y6OOnRDxkwbSU/B2wEf8hR
sx511MpbP9JA+XqXPbYUpVzOjD5Q29kLXH14yqDB6/skkoIk44Jlwtz3YBIusj5RTj8e0KQUuyjQ
/Iw+Q6esJkva+ADF4SNlFy3zeptnqly3jt+vkMtVbgcbDikSV7D0yzhUv5ERrgk8Sp1VDxwpFQFe
2iiTJfWYZUkYOM2zDbPl0MAxtaKwZR0CZs4Qox94G2CtYjbOqHFQVLACw5sOvt2HBWGggBxzDEIj
H7nRsxL4J8RiXvJlgVdgjIpDp6R51LPj7SnguhVghfxhAWW36gFcxm0I3SiIlh5zA27pJSMOwKRI
RQ2KNesHt8Qh7V0nVX10O1G9VAZs61qWKjgNuC/XKm8FqnkzkBtV2DzfMnCGSY3ROO7uABEzTohd
lnDy9c56mjtiTlYBv4pNa0El+hUo3NTppEFijKoeCzgvvdhGUX1ufSypiLPi2gK6uCFZIDG3HtD4
oXH30IiGXcgvjV78eAy8IM1LbzwEdQ4eEtWJDzMHIJ7OBTgZY+FFATOramFkrFD/8BlekSBT9V6z
Vn/QRdOdm9fAYS1TZx4xPBRIl9CRVTey8s19YwP6HBoz3MqqwxGVoYk9IQ3IXw+8/FXUDc0Plbdk
D2Bq5QZSSP/CGuJ+kMLhGwWwaUdJa95nGHM/JqbZOzyg7EGHBdlzuOkd7JVf8joOSSRR3GMsq9ct
OOSnIGqQv5gJnMgYdXS4wicanuBoRU9ZgP4qY8sj8hrWQr31ZV6/g2/r9KrM6m47RkKBkCpMhl5v
iootHAvRpW7IsjYwHBWwX88RJkqB4Fckv8VxN9oBnVs9yWznRchAiZF6qlHUwwS9Qg/sPoRsnjYT
UKXbvGThBeIDioDWHYajHAo4tAMUjnFeRQgVwhS73HbI6n/ibRUgx8Wl6wVzcR7DzDvjwNB63C++
bFDUejkwx35QGYMfZWSHaYFRbR7qOamtnDYALL1X8N7sl0fGYYNPW+69pfRZoscrcIeTtvkUdOh3
s6TZedKl90RQoJz9ngoaF3h9rA0twl0Pp1ADn6R2H/sWY+N11C7FRdeUb6a8aFXSwHid1CXx47qk
ScsF2SD0wdvJ1sNxb7XfPbR1PUK95E4Zy9zac7dociqwmvRDuNhJAIpaPRSzVuEVb2c3g5bTrbAN
S+UU9ODcIcHDhFIDd50jIpFtziqQriQiO8eph0cGLHhnZ5xIcYgp6ktYDp9itJHCMzfC0NiWiM1P
+ZEQltByTMNR3mZC6C0RzrLCFhq0E1T3mxYk6OzNFQpoUmHynjk3FdfBwZudWmK4UnTHtqMMS2Z7
B79RCnwM14RKnBYbFpwSgx+cYJ9AvTGJhrXp5Ppzd+l1qx+VcDAxyrFreL8YTOFArhZkRSsMscKh
CWhsBm85I+kzwGwtH9laYh/MpmMTnuzXFWUSEHTaL1UOYp1Wj2jqssPIR3VAg9mtmTQaocyE7ue6
ZRSDDde/w9RM7V0Nv+NYefOhiwDu18a79nO5tAlFiNmmdjGSzHUbPAiVCdT8pBguWrn8uVOEbwb8
TE/+5Mutmeakqe3gpi4mvm8ZcHpyUpMfNCc/bwJIx7J8qTsrVyA0uzSvoTzFnldE1wIjbOHihats
1RUD27gYdM9Pw9DyM1oMKk+W+cxNs8Uu1WrR2bxuJpw6Z6/o1Dl09ACfWCURGgDcoIPl2C8/MK4C
c82B9R0K3ZsnVpLwbqhBhde9lh9LqeXvhvV6jVJkeEQkGe6JOvJ+jf1QjFD/VP3Q51hEjFiOYNcK
igEsLStykjBHnft6GG7ggiS7HvgfNk96+Vn5gAXaAVRr51xtqLWjz5gy4coyEXu75h/ITW0sijzm
+WZViXF8xFisr2JTiH4lZOUmoQVGgv6wWQs4bXaAWumhQs3ziOvjs5cchQGmS5usjMw9MZG5LP2I
4QtW3+m7BkdNDjrWxaVQN7m8CyOoDQ4GlimVKJhH1cG+DePiJ8SDdjNJ28yQSqhdkYHg3unbIXJi
DwwnYFkM67NggJ8f0y/qT/XF5NpZeTJie6iB8Kea0K1XQS/VYw6QfI3DrttgnWMLv6it+tQHMfqO
bD1WrxAa3aZ0bJEMjqmRak33gd+ri5ZMm69gAtFrwPzDSzAvNwa485rmjKWB5cNJTg6aJy/oDcYk
tY9arUUoOgzUt1lWkdvSWS5REV26Mpvvm0A3K59wM8d4q0g3mHFTrQV2PjzWDtY0oKmYpiEu/KZD
bT15IVBO0Py7BWETW9LTLKUq1Pdw8mJ40AVdWodCvjZY4/aKQ2Y6Ag9eTk6ZuYccfc2xkN7yKBh8
rQaA9GsF38mLz2CsmSD9vdeloheZ9Z9NJDCcVXm21hipHLFoaYRTvXVroMBIfcBGsQbrIuGCOY/l
7L5ZGOwWN5z3rMN7rStYzGIx9u0Og+j5lsvQM0ndYwKYYI5X1Wiwy+aYocPC7sn6tvRheS29Rh8a
J4AhrZLSrPAY0x9E8vERpxCGHWhRN2itUF2x5QC3lEodV0iM/9zPCtvrYCNBUjFEkQrILCyqtti6
eBatsbwAhkgUK+qJdB794gEGiUxBoEPyll2jvZ1O3bKMq9JmWNnb9HI/d+xQA5nFZcKfXa8LtsQd
3bWtaHZbTK1G5Vt42aYFH2+SwHeam6GH6sAUuamLln8I7rzBYp8/RQpzry7zoVg4ZuM3GOOh5YK0
frXX4oZ7VtXQS2QQWC9RZIbkxPHLxsgbxsByQdEVatdJizZ8EhHGmqJagmQ2ZRKMw851VJdUkzxN
cDdg7E/ux75zD2OFeRza3ynOs2v/PtCz7rV9lvCXrmcUXnEQ4scOoJWmFfh3rC7sNkE38QdYv3ba
dTGrjNwFneiSwBGcsqB5FFn32NZLuENmqLNDkbG37vxKRnN977Uhd6IMz9hoezOVErQkykLlvGZS
HsLWiWdW72Ya3ZezvCun7oQAyAYfhVtvwyi7E0MXPFF3qZNcjlkiQjLHpOO7EpUnj8FQO88oO7t4
IB7GPeZ+4i1Iap84647McKFNaOtrteGgZJI64M3HgnHzfiktgh8Z766mNpSC7wWo+gmachQkZC7U
pvf8po4VCl+9xizM7mfidmkx9fp5wtG3WXJfJ0sRus9RUZlEIEwjgfR2HTXp6d7glm6SavAhfrpu
gGF2XyFWqbflpbdhNGEUn5VHbGuTGG5MDbwsPtTfMGxeoW2jp677bt0ixivFiALC++zdIAgbzmeE
y20j9G1DDHgbtvUZP4SjsgDrFMiwmVyCU7LP6ztwGd4NWlIMe7vIyg3l2XIz4izczEGzxwNrfC4H
mP56KPDpUhmM8tGZ77BxNHtyWk7XHIuNs9h4HpqGCsFTMAMOuMWiMJzWFN6OdUPGXt8JNapp6zAo
VV3bVfiQFDS1qaEw/5cLNgtG0ZAiyLdvEiomg/GyY2CHDN0lMeNSHazb2yO6RdC5FlNRiVa5jgmM
Ii8RZMNPhEVgPmZbYV4d66t7ILEzpCIYlOBVtweMgqWT+r7yd81SFz5ui1yeHAL2LzF+f8Sjenqs
Sd8de3A3b5wMPWZ8qDKixKem/2y1mfdzyfNn4EL9YYblEDqvLfxdBI15g6TNEYv0gGDAZY1t6SjB
HAHXL1iYJhknJErEC/ITYPJE1YEBi53oA2Zv4+Mgx3JBY91wGBi9SB7tTIlaCTOzbI/dsTDqkcXr
mjXke1misFr8hzocy32IKMdTEE4VtP6K7IitBqhKM72HZNhinIAN06hJswOIHMIxfRTNHoY/OAGt
S805q/wSXZVlBVZHeeGTnwdWxtAiFe4YmasnmNmr9ahwEI9tK+/oTGFrm+Bzi9kS0RMKRm+HwTVB
uoNQDB+FclCg5Y7tIiQDIaIa01sFKMgDO1BHyFXiJgz2jg4uNRIKw8TPRXnToS89FH5brDNCoUOh
uy0ssmI96TgbnlWIGuqq4nZB3g2k3U67Z3fADZggxmvA9cjrQyAptskI055LpCE8Q3Qb14gYICmv
CpbgiY2fD3oiVH/8eMXkjXdjBpc7nIXIWw6DyV6kP6hHnmViawFTxCHSL9YL97MbB36+LZaw5Qxx
NrJ49luOqUSYIwjGd8aHhi5q66B2ffEWxW5rhuQl1F7ja58TtjFVSY7Y8D3WSYVwJJj6ovp2MXnx
YPtB343h8s4KTO2wlcHCnbFUPvwyDmLnYCQoSqhdhEt1T1Fq3ktZ8dv2fzL3HUuOI9mWvzI2e7RB
iy00QFAzGGIDi4jMgNYaXz8H7B5rJpogXufqbWpRVhVOuLju994j2EhQhSApBIgDCRAFCrjYCoes
RdubpdBkQAwjCpL4obCGCsmF/hVEmkFHOGAsr2RJJfIS6LzGzOijK0rxW6nKfCAPwDjLoUBpVXlJ
fUGvRVDRyOUcEj0DGy7C6W5ICtFCq9DTPSH98t38HLskgIM58kVUVzFGMe2lBiJCagQ5QYQv0VdY
8Pa1kpJ+ICU0XkLap5VGDH4zOWSBCLAANWTgw1ZMAog8gq94QcecPPli0xwHdHW2kJ5B+dOFgkTf
oDM2KTWBq0UIBSs3Qih9IsFH+lQg+4UPR8Ife7BUBnkcy1KhJyYurqUhNf0uEjVuELnf2P4AeuQ1
e6281DOR5PsoNRGSjnzUlMJgNBuA21kZtEVBb4kRTGUpRXMtzmHQWvhoB3F16btQXkv8XQpNUhWF
cv4InSX0MJHYjYaQBAL8e5iwk+OCazyFamgU/2L4d1ooYlGHJBWzQxP6za4b4mwbdj7TKa2E3j4p
iJSFHB8dhi5CsSouqp+EDPzXhuCGQMYMhmh1dISoZXHyMqLy9YpqHEpnRcY6HlJKOR3zmzZFqcUe
yipodgpOwMT1PuyIVs/LCMTtmmu+oYyUq2UgtvII3orTjplrxVKMjiQN+aRaEmqYU47pjhnCQIXR
JpB+0Dlo5ajC9ckAx8eqNB5y3ViAFVtIR8ZnBzWQYuaU5dGwJfJUULpcLK5CpxWAJChuXh/A5Orl
BiAFMs9JJQekCQhxgQVdim8llNQkTBmeJ+4mHVFlaQayb+SaEQLIi7Txhm/rQW2YIASCYUqZvRp/
FdI8dllU6Stqi0DGQOoH8njRJpX8ck8JeWAgs41expGp9wPXhZD6I0G4QJZneNlYvLmVL77yAcH/
YpNyek9kAH3TYa+IPUepExvuBWjfl65K1B55xF4cqsImk1bYNeRIYI5hpEIDiq43QQO+YZURBlry
tJzEbXZAzR/fSjE91agoG5EW6sruVQjJ3oDLS+5DvJshDEjFVJ8hRAZG9O8l95fv+YJJMUXtyQws
bBhkXuGZhJxQKgN/2G3RxehMMNOSBlu77Bzao0G2nHQqSzmAIfIvEoA7FSX+rdQmkPgtWU8A8gG1
mpye+uZENHB20+JxWVcdui0dlzcyjzbXhaIAFmCJVGuJ0gX5qp8CKhn0vzJgdQ4N0ndRBTMwDmUu
DwsthVgU4I+/IQxCKP44XFpyAKKFam2Mw2wi1Nc0yAhB7CTis+IDygGF4QLmicInS/unqKoVCUkz
pIrQAIcSAQ3xryTjfnGBjz4+h/fcDjW1cNcC7KXxIlNoTFGCHwgxFwiUiAk65Czbp4j50FBC85fq
wKzjQCC5w+z+CxZ7D4O9Ke//iRBFlZ2EjiPLkLRIzz1WoKLSBwhHgdm4vqd0RJlmVhDSCDA1WmE6
ACmlxgJfoGXI1RxRbHxPbkqg8P4rIDuQqiL0vSiSIYFJJCWBnPETggCyE9C+46GZ0zNK5IM9EMB3
8J8Krf8VSnsbfJdZlf3Ucwz2H7Dtff47Pdfl79/19jOf/5f/G9HaDEDwz9DaQTdDak//wz+R2hRN
/4PExHMC9U9oNUh4/0Rq47HzDwkHE7uDZgQGvYD/+3/+hdSm+X8Aeyph1wDajeWbANb/QmrT5D84
oLp5EsrM0N+Y8N3/BVL75jzx7y1K0BQrsLyEQf5k77UeJRJkT1JO7lD73hEPiUmj2SHzm/qF+BvG
AMaYUOJ3IqysB3aAD7Cawx+bnX+VO32N2Dg7Yf/++Zi6+z8tSFFAECP+NOMIJ9dpXzMn08kv74dd
UcHGKfkDy/7vIWYEkw7FtnqkK9Ip/TY61MIAPICHDDxsylKrBeAKVRBTezvuCHOgq8pqhsA1u4rs
9ZhugG4KC0iINj3URDtcOlE8Jekc1FwLKJAh6WZEIB8SzhyKksdLtqBQJs1jvQ5FkHxYulJHOsy1
pqNKFN5D0pBIH1xlnhU0PocYRVNWBbCCvm9QiBivkH3gdLoWvW8K+h8/nRTx4GRyLEBKTaISAQI9
AvcEikdVfghTwDTFOC8NHhXFFIBepEsnJM9mLbW5NjEPAOFtfMAvoVkYtURh8SQnaV6fxAcyJr9r
EVhfoOma8EwHBQe8jiQCwsOwhtdR2aTEUfyGEwnCOGooRhKGIPVLdAagt8hsKih2GnRWpxoXidHO
rfDUzoQEOXBEf0Z9Rxh1LQYqknlq2/o8AFPQT9AI6PtsYlCBnQgNdplwPUbxhkrCEKhT1UkifgtR
AzgwDMOVpC06pfMJz4pIITUChis2tO92Cu1C/EZiXE9JQpTdMwa3W+xSjAUE9ntCBe02pPFISqmk
MO5iwqPbYOKuPTpqM1ZOSDStW/YF5QiUQ7DbQNjA0XhqJvSVqBLChuePXWCJkgVZlZUb6E8exr/3
7vRT7k6e5KacD5c2xkmYrkOtoIU8zxCFStnknszTBY1ie99Cj4mqVgSXl0acCS4DdS40DZycHHyg
yatkJzMGrUZrruo3s6lHkzgjTglQfCyG6cCXyM+h8rMNG60/JPgcorGlVg1PfrqBRJoMADRwKp5K
gT0R2CmBnvzp+ULSSxFhRqcGd6YAflIaHbEINMmrLmglaWMlqX4RblF8h4uNtIP+LlpSYQSBCOGd
Y6lQ86HXaZcjBKSA9uWAIaNe/SkjAKQQ2C6g+oTsvSPyDSLKyvI/dLlA4J3d90Jd8zFUKkcHWYAK
sCuaYzKrCglkCqsN96uhzZUZmb78warM3bt4wOZ4n/ZGJ2yNsrygtuXGyO0b+U3o5AqacEDbIn3K
/I1gd7ESEAoNdPCLQBzqxoRZex4dnv+She03N/qqaryfx4EYHNZAU6vp1JRx+PwLcA0oFK85SSx9
7ezSocDDpKg4Ghwo9KjRZt/qhDMoQOTtom1rQfNGDpTEggidgpRcg3KfTOq9sgPCzZCOhX5O5NQa
tHOpiDsbtXy52azdtNR0zB4txOyyEkkIsoQVfholGiSJxFhGdp4AeNxVavbDZDJUINPORsMGcgty
8fV81pdeEbefcxdn+iFL25ELR8cLlCaRC2gC9ZKWQb2Hq3bZC4gO44YXwxUG782J69FXzoJA1RBJ
jcoHDqDhmRC8lgGNUyTEGcb29LW5XAo11Cxetx4X+7DeGB3ecI3mmloo5ynoh5ruWXpJzdYW9Vxx
NX/rasAcKytTOa3Uo2+bh2wOD3iSr0eHhMTdyH2iqBEyWilClEqv/R0sIVDXv/igLgSoPZPA43GQ
95JZemV3S0tbaBbdeAE1SYD3RycVfKVu4qtI8jsU33WRC2WRhOinYLWQQ84+Kk9SsyKW04jVY04w
Ch/AsxAUuwDrwnUWGdafcclAFJcT4Fe/idJ3CbVsURrAVhidfPgYRSgSkbxKS4Lul63OtLVWVJbY
WEToVNkJpA9aaMHQ2BQjZFYzm8ivFXlqQhwh5hhwr+HQgEly7Uj0E8QjjV+YUZ0WBVC8pL0TNeyZ
DokdQE5D8C0MUC5zLXd8a0QjjugNFWcHSGnZQx1ufMIFIqBGgmjUUPoTUd5i/IPH1lZfdRC0FXQq
sLxqW6e82XOt3HcnPHe6fgs4oJK7pMVlE8WBHYBrPUN78rWWmo++xU1edaAt1dyO6WA8TDXbIl+j
+dILgYicXbaSGMR1MyLsikaw4WiZ3MYbyow2TaCkB8qstfFT/Cad/oV/rbfdmXaqlYC/FGfmDmJB
AwH3xMfIHnGgUe3p5BTgxdJyY42/ZrQHUxRo69nTTEFCl2Q+evr4/IDc1CIeHJDbO/0u1lBCjapq
Uo5OHzdbAOeVEWZHErqzkMnpjFJsD0BbWBLKr2x7TYE/kKCKJ4ko4IpQOLp4VfEGlZwRWstl9eFH
kAUO0DAQLijny03o6iRV6GHkySMke6rGKEgtTgC8K7EhAQTt2dbIiwhAYLAywMOBjpaedeEWMdcO
i0gugcWiUCgWoh2U6ynX9spSdqP3EtqL/N5tgD07+9BeSTITyEkNmDGnofFgpeUcQsTPp4h5/EDh
xFl85FsaiMTEox0Oareoz7wNhIWq/2A0P3SuMJSG/av1EC47A2cqvX/iJ4r78oUGkESBQE97RYNh
l4PNUyogFPYOKygVhOSjy/PfN6MH//9nKSfOImsyNr7AUQTl9I3h6wMogInWVnooQIF8E+poxRaE
zJ9H8SUyeBRy+leE+FzpfnuNAvarlQEUABMYfk8AdbdL10Lf0q6+ZZl3W4tEi09sa8TeBrZfBQVg
J6i1oAJ2KSxbki2VvNeRiR0mS7wtovAFmVrEGzSOkhVhl4XYO3dZdLskgCwxYiOwl0rSA4bjMBSx
si1u5aZHJ2d6NN19XoR3C/CjBe0EZUF+9KE/miXYCWBbpa4cllKL3qvL6RkF1FkZ9rQt+AxlxxTk
slEmZGSAxiBSGOOwQ9s40CkX0swVlIXlnIUmVe6hve4DV6T6govTL/FAOtYUBJPRfMfRg7z9d9R2
IPM830ULFyU5e4WNCcGLtYe5wkNvaE0Rjw0fgrpR//38798sVh9N1+wt1Ytxk7IlAs1gdztJB2NB
IxRCKRFXKe2H+BXovr1mT/3YfgRVndm1DzofxXZVPDi+Z0BP5UNkYcyaHJGzuqgSdiegleW2VlHk
ZstNFu7BQ37+mUvTOLvuA7+DKviAF2ORGimaFGiGZcS+7NdyEGb6gkfTOEtCpK7NYi8VByfRig9S
E9+/K6tTLUrmr3piT+cdoHzEI9FM5QPqwQqtflNKbaB8/xV94bXz6/mH3kpa//lDuLlHIt/mtURC
dc6JqC3bfQ+ZTkHWE960H8m1OraBzhuAnAHGJcqlAT8HNP8u4ZYgjRL1G1KdiLA/yXvrmRVafnaz
Upu9GVY/+lmzU9l6pUe0bDg4oCSgd/sRidcavLmxNcafKCqVzuuhOPTN7IrO4HJ7bNTAN+hhkEFu
I1yr6lWustGIG4RtgLYBt/bIntbn0e+ana/CA+K8CbFuo454QHw2eqslKv0Kx+2Vp+bip89OGA3P
TbgO8Nj0TqXVTneqtgBRoQW1CdXUlLb8W3EIzVTLlUamjeTKqYzs6dRKrnhzUH/0hbPnEwqvJFzz
EEGG+FXyjRqmOFkE3UoW/XxUR4wxJXCXq4zPo0+i+vl3bIbuFfRaYAVYSwRyvziywbsEdf+Sl6sv
sVDwLc3KG4uZbutHP292i3P86Ce9yAGn4JJAYW3rfc3Vu3HYgJHZti+AFQF5zZSC4rd63dqewZdo
UAKpZZDBDqIRva+L4Ean1zQzOcaGNT0BEjOQC1bcbsHJgMASCFiHKt35Jah7YPU/P2gLJ56TZtd7
KqTglUw/vNQhOKBBzk9uVU5Gz1keVcQwFWAihZBdFaqvimcBUWjxqhFZEMxUchs5lQxE1krVbXGR
Z4G1pSpuiCHs6vSBvyl5mGbAXwVcaOEYkObQkUrD7MpMktMOYFUAgmGHVVSBDPlVcDTBv+1r3Qs/
xga3C7rA0NsEeikHvACZGLxMmGNHCAqJdtdKOL7Zhj9a9Vk8jiDVCjDedOzw9lCQKlEoL3jq+FXs
0BjPZBIOHKKc7kjhBTiQQlKpfkXQi5kizqOhZ5E6yaHt2ox4lmWJ2pjoyPMKxPYSFbAtCa1GC15+
gMUq7rV6jXasGRq4jQAISlDn2nsaM5jJqIdv1Martf48aPw5OSY/7o4nDnn4ylSUtqaVuPBQgwEm
vuDuJZMwALe6In6paDDqqIIQpqPRqDA2fvM+UlPb1zj1+W5eqPZxcx9MFhXtMG0wVrCDeI0Npe5L
7oh2gqcAoSQXIEEMVgaF9hBZ3iVXiI2krjm1TZ/zYEHmFpnQXojHtMXQvM05qKCovRaa41ZYeW0u
lG1gnPTnNALM7LdQewEZHUDoS38GZ+mV+M2jaLSN4HK21kJ5/KpF12o2DP6NAHwKNVWHQAuFOnlX
XkG23fYAT2i0BXpJvcFbFE99Xnu+agvvKZBo/hwTrLm+CmiM6bcGKalsf6Rxes8cSLrNZMezD5y+
2AhgtwSeEn2tjLpwgsTZ4U2AXIe7u0s5nT1AYQJ+TdXIw1TtrWs0NKIRsL+b9hBwqZXxG8jUgo5w
aKwcHmaJnq08KKZW48NdMzvGPlDbcOvAp2e9yYNDVtiZq1CSjtZRruZQGkC2qw3ED30gdQ4+K6BS
Q+1NFjkDeuvlNmx1qf0h6QPQYNDFDKSj2MPgzs5zsH2R7sgQcgKN1wOhMpHH95WZW3htzF0ya8KF
nM90ysBFe4EXzye8nt4zGoFuzQpy4TDNLTLpjgSHHFh9RzxS6qWX2T1ouqshaaFayM1dMgWAPr1y
OquhxcbImbNNbPR6azFqtQ2AENVrGUU7xAkLBgAa2CLJyqZjFo7X3EHTLQH4hr0OhWeM7O2CK6MX
p1yt7NQYTCB0rFFPPuMDtYEEwpXY8ofMCF56pb1Ktiv7O+x+tdO9Lcp3VnZejdALjxdhduZrmO7A
sgg/SjrDE1lAaWXHKyjSIkC/kWpmIVzu115KC11gTpi9lGiSzMhsimNQDCGADlSkU36FbA6lhdtg
7R5YONvC7FUjUiwsnHoM0qqRltiSTmuZEeu5nqqiMaq8ClOv02DVG4jKO7Xib2uD3HCHwfiItfzl
L4/JLKzRXsm3JRgwDqNDH1/7LRjgHxiEtXbbLT0/hFkE62iobldTaabWgfHGd1UGr4qXQMllUqUU
H684Qv/lr4XppUmdxSov7gHGm1bOh5CtCC7pFqWIQIHrSa3gzYpiQmzXxNk3gOcBFtjfEqMhrazo
QoLPzW1WfSJKu3x673jX7LM7jVb30zuCyZ/J7+wCWJU+Xptz/Pv50i1UX7i57aoH7W2xZDEarYgG
b19OUNxC4+LE4h+jSul7CNHsPQUqFmqiVtoVpjOKuDLPC1cCP8vlQokWR6nE2JEMNVgFkUBbu92Z
xwUEbm7LWg9VKPLTlqx1iL2xxqiLSOFJGY4BVqIlp1itFE8Hy1ThTKjNyUBO4MgceLn8pNVMd/F4
hGbOBi0ypF/qmrs4sxDu536uLANHi/Cfx5XUUh3K4lcYpdiUjMaDFZhgMWisAYX5SKuuYG7J/U/m
uPtGT5xeqw0TmbQFxowBdiVuic70LU8XrJWtMJ3WB++6uWT2GEdlxE6HrNQBiXYaDSL5Zq5FBol+
oatK23IXHNi3Uom3vsEbohLoz0fmlhZrFsTyOPDFsERlmJR2TYR6t+KKcKCBlpLcE/CVQgq0zTOw
4nQat/9eKrdEduh4uUC54Up3Z0/S0FAH6j69NuAnHGF9jEoEAKNCoXcEoVaRHiQ6G76DVOSBKxtC
tu0A0qsomX1l9pNwhwy+Gxn+bmCyIUTAtUCTSU2ag1cDFLKH1VyhiQwEZ+TnX3xrQT+a61nEZBJg
IMDKoJxG4XQQdQ1KR4NIa1487RXVJqM3WJ3UKRsOdCsnfSn/nSt/T2gKISIxJPiDVib7xpXCOjda
q9IKrLoUXwdcQP5NoRtcqbkmyrlRaLX60mu5QSmV5cvnlY9fCK/8LLzmRRBmw/Typvaj02m8wSr5
vlAgGybTVqUCi2gJx+KQb8MVI/WlmDqXD4f9OISDphFzD/J9wj4k7FE+MC5MegDBUb3qk8LOA41B
iTSRBUpnLZhPd/2DdZ6Li5NMDsb5tM5AHWnJLrIzxeKOGq3G2nnt4C6VZLhZHPWbYOSpHIPQBoEG
0naE1uF33GxqXxuxwhQO0oHYtRbsE6VRLTl5NNtTq7CJEpAyfaWsKH5noOcRqeTBRU9BT1M8p3di
d2jwLq/X9vzCst9O/116LLQe5Ep6kXLGb+JtvKCxhWpG+QudlU9Q5dh9DoO5UR4s5txZ7Ffx+ne7
jeNmORd8m+pyWvtSTU7Dz6jmCGr+FOqBtVYbXGshCnmeWq5ttukPP1rzaS/cfWcIS7QSXGd8J27t
3y5zbopjhD5gLB+5RsXZQtlcrkuV9VXpsvKRS2POIigNYZgwZjC3w1Hao7+WVLr/qwW3ACZOKBbJ
zAfsSuVIOA38NghWirFLg86CWAcK2CSjAlRV/0FxVykA8T0c1rbL9LZ7NI2zN19NhJFQtphGDnbD
vExvvVOuR1v2TL6VCBbX5zO3tClnsajvwS7mYx4HdIgFJOQErJt98i2voWAnidDnyl3cJH24MtzS
e2sul+4KoOuTIcYDgwAc1R3IxddiG+4hEgRk0KU0K2e0AwuQ95/KpM3cpnW0XtT6xce7/fknL0XD
uao6mAYj+HHYLN0Pp7pbJIbMW3gIQYM0IAyR/zB2fip3/pE//eWAswAlweOLh5INnrQ76VtyLw3c
spByMXInydxv+pU+BzBsgmXZL8/NVWole1+qkbHTc+PuIPowjQAlETto356zUz3NcfUS7zs1scYf
yfbOqdFiY20yLRplHplpsQc333z+0QuHYy7TXrsQX3FjqGcJpK907ckvrk3FrRyOpbyencWYopOK
us+wjXiDtmsr0MDqlqcC9ojitf/5+UmaowarebwRc/X5B7ELxRB2FmNAFfeGtscXYS4dP3RY4ERd
OUFuD72yQ/IB5hKKjUq3J1/dV9ilikqaXwOLO3WdCddfIG5GNGUD/Mhg2/8wV0j95bb4BQmC7hUs
dHrjH5OVLb40+bPIlIWjB/oifioAKFp0CVbukoXXOzsLSUTTgMBZ4c/y3Jub67Hw0dcn7510VTFS
qMF4PtFLLcHbAtztW5DQEmhJT5HvOzjROwir6DQnhxZYYq6WXiADwF+4rbhnZe+FV2MZVwrKODsA
S5EkbDOdQJ8wXCm/L6Xet0zm7seMEmxRiwo7Dd5k5rS/YFmvxDrUG2Ve/c0o1d7XAr1YOTUL4CHu
1gW4G44YgkqEVCmOjQybPyQeo+7rIHfqvHqAJ7MC2rkMEXYbki5auv2XlP8fSv73nJilJ9Stank3
bDxULCEMWNnGnhINWqZJMwiUaOdDkHMjndpNY1Ab+p2+QKnkQKjsEdZwG/8DYgwWjQoAr3OcTr7V
drIt973mblhv5ahPMfLBNXhLcO9+GVu1fJ0GNTZD/RZD+qUG7IcG3C4kSXR4/JVRbjn3o2Gmk3Q3
TAOWnheSFDXZskPrLmqVUSS2kEOFmfy3C5EjIRS3ZG9xQK7XkJYLgWQWa9RGsveyPdc0RFoBsYTG
AGzUTTLAZp3svaMvIYHrL9zUQXtXYB4b1GodvuTo4kBu4UgAzMRAUHX0vyCDlIBYnCL9c3vY9xUD
p0OOwgxFfZLqiLQuhXAkSX/GaCZCPgae0KF3hQ8iDGyBeLn0w0cZXkooW/PkNe0ow494eWzaXIaQ
BXQIjDB+jYp9BKYThAB0ly9Vgm1RZobW//Nje0NgPprCWUzOoYdHNV2FtOabBcU9V4kvaC+X59qm
GyP5Jl0FrrPZSihaPJezaJzAo5FkodLolMRXDw0LotcA14BCKkzMKq1PD3xvVtuYlwnUrAsL3mwy
AFUx8AIhrT//4ukeffTBsyhL1qXAZS5+QjNJ8US4E3SBBievSFcGWEqTmVnA7eEBDyUqTGmpt+qg
RSak9be12X4RGmt9h6cpK40NekNcAP95/lFLXTxm9iJkk84vUwjwA6wN7eVdv6E24dmzISVg83pt
gCsybNK1UL/wyJ0TnWI/huGAAPZFRw8XbnAtxusvwwhjl4FTpXAqQIS7wmcNSoS+wsBovRuAeflr
EGHbWDNm3sERHolbXX6wAIcGPMrloK88n4rJruPRAs8pUknKFmwDMr0DSchqy7wLJnNu9yFwcCqT
fPCZIwAgB7FrJwO0HmZoZ0ByKWghKOOLC7g5EGmQdljZ8NMperDZaOHPAFWkdRg1LpZFHD5L8dJA
0vb5Vy5c6reX+l3kC8QsC3vYETvFoLiUXQK9R6XXlrMq6YULMi0ptecDLaQat1m+GygJUWCre3xB
BYy0D2FWCFTAYWsDpSAj9rdV//N8nKVAdAO23A0EMRMedsrYVOhy7LPPwu5evKOgxZ/i23htP6KV
FaGnc/5oSWYhCAjsqkg4zBxrVLvSiS1fiVVRHRUJ1zQPPAVSilaGKskmf4lNVBde1+7rpUN6+0l3
n9iilQjBOAxdHhiIJQBkjGqq9wEraBOSOt/MJ7x7XXYd/760drNARJVBH3LTp3YKsUeKqI1qb/p6
jJIVJHGMQH2HaoHSa2t9naXxZkEI2tpD5w4Yj0GxTpIvkIhz1thKS42pW7S9mzxWJBoOmlWojQOl
MOxA4ZdDswflY62HMZ3JBxtjznfxobYJKhc2YBx/MN0v7lhYHan67UrdYemReLsT7z4gYLO686YQ
3eqZ3ZvlPrEhTq6GOqpcm3ZTa5na7SE8r/k2RCm7TVisXA63S+DRl01X4d3IHAS965BBRMSqvEFb
npQBcB9dI4JYImeO0JCjIMUpxybEMTkUemKtgmDNuwdfgUYbNpODO1QH0AIdJm1/RVCDPXNYOfYL
1/HtrNz9NqELi9ztMOsFwN46r+C99AtKt8QJtK+NdIS9+bY1EhW+LCsDLi3z7MEDSeNSLCgSCeF1
dKIPRq0DdJSF7Wi4Z+C0JQu9MX5XG8F7svYgWMhBbyHv7hsHPNQjahqy0NxjZE6rDS1uG4SHvwxq
N3bP3QhFBHkjl8YIsYWKXXesrcRmXoEJUSMHzFozNwe1VDg7/kyRXJOGcFmr4y6ey1mQEQLolhXT
e4pjIEN4yYxJXgdqI5s+tP2Nv5LRLVykt9HvPpCMBpeQCmSXUU8rA3R84m4leVuqEMyB4uFI0HUY
IIuCc0X4DhH06MRQSrl3mfdkMKC9HWZq00IoWOFgvVyePfYkUUc88YWXtrvQJgQy4l2zBz2xgW3w
kaqNEUaOP9VvqKLDzyNwdeDt7RC1DpObVMPPKxt5YVeRUxS+mxLWc71hmKItPAJQRfGMUKctAD4N
8fSXI0xH6G6EJIT9dgHLZVSDvt1EZZlcnkwN0kxtobBXAaIuXdc5vQsHk5xFqbjo4kjMOqwDCKBa
+ybskQOdaivVI2s8+lf3XO+AJsw/s5VzuXBdkbPsceCgWgw5z6lIUNhUKsPNBWiT36sFxIVn8pzY
A83SkYIS0MTVx5Z69dGfzbekiqAm/1pZoaU5mz1mQjdgU5ZAZJ/svHDUoe3bJjDpNlIknDlKbJJD
n6FdSXc2bmedPcBVAP1Fs1w5lkvjT4+sux0CMXSWLKC16qDU0/3E59Z2Y6Vd60ks3A3kLLRQHjlA
2JMgnXHf793P1uog/3bgX7qTZ3eQsDcgcwryazgq/NfzCV14Vs9VPVyoa5MiTDKctoEcCrxi0ObO
LOjtQCLor6p87Bw6H0JVwCdyTBny3a94A1/T5z/98WRBy/LPpRAHroTyIP6uC8G4uq3kltj5EHSO
1i7OpQFm0SAnpVzKexHiDTBi2qUX8eih7OFIx1aBZ61NGKmW7ImLuwZ1fBzyWWn6HXd7q4IlTDBE
EulA012t+mPBFCr0y+ARFfjQHFBH9MEpkCV32cXnLmlzfD6Pj7c0e+Ny3g1L0WMbcNM8Ahb0ggOz
LVYT5wWQKAudkT8+iRA5OuldTKG3G67hIbsy6OtB3Xb8jPZr+e9CjQXG7n8OEpcSfGrgH+f4FquB
GL4R3norsukc7jGou8J0zN8Ue9yfogdPmZXd9ziWstIsEEDFY2xIErNWW2hYZC+wSjObr1Vn2qVF
mUWCwYX8KNnhfSNIqE2RnALCBvvVCCu//vYS+88XMivNMpcKQog9Hw1TJ3IoZWgTth2EIWUAkCFe
dnIhyq03lNrUKzFgAVLLzkHXUH0tYJ+Aq0cgttQXt+3AXA9lz/KPboJWNsqHDjB9K6M9Loiwc9T1
UKdCCyF7tHaR/gGLZf7VQZkjqkWyr0qKcBGd+UquhysBRynuynHwwloBVd8qZg+WZQ6qzpK2lLpI
wPVi5wB6cCA5BXZ9SQ/CBuATmzumar6HLiWfyblCgu7A64HqA5kFaPdV3MCvVxasNeDXrbby6NfM
3gtoz4idFE7ldgCwUp20aSNCRc+95JvGQS9DGTRfh6HFjjc7szEJFe8/lQXkiFvpDS5E4DkXNXA5
saY6ZJDlAPcJBdTkroU8Ms7E8xVdOMRzLimckKqgIDKUYGTGIXYQUJGJg3t6/scXlAbYOYy8ydoa
Fwj++hh/BI5fb3rXED7a4urSKowqYmBcGl9e60ctFFv+w0p2IHj4MRI9UiIQPUZNPIZhLpeUNfoK
mncBnpeRqJIg0Sjx1V9rcS4FEnEWSIiaJ6NqajcW3dcnU+odrbe8XlghjCOgLGA25av7gfT++Zwu
4NPZOdSbp2uYiaYYLhStUbI4+odOlSDV2EjLOIWEOmyMXAzSQTJUgOWCtenRJCMr92UUP0uYcAE6
mKhR6QRAE3MRRC4pO+t8SLPKbigoEa0WIDE2BXY24YCfFdbvLPOZoMQMSH6Rvz3/jAXyGjvHk9eE
4DIZNFKd0BmBfewlOTsJOmSI1HLT6b2cX9AURYGOP/Q/3nv/GewrCO9cq8Pz8Rcq9oC5/Hll9h6M
bj3IQjm9Tl6ba7PzbGaHVqXKaZkT2igcf/MAlKUnUo3/7nHLzqHmfCVJvDCVgyZAG7fJbEGPjvkm
QIuyVoh3clMfa8NdqeIuoArYOYachiGamLe4Ayj92upISbb1pTDCU7DlvnrHtTLHNzMLcEP0fgxP
CXf/A4bR40QV4mh/zq5UdczIBniQgGlkUtA9bqwRvsGxPGaKP2gJhIWK4a8SEnaOLKcgIitRMR6N
PgMXJK09u/F7L13p1+c7ZeEdItB/fkpeNK5QVdgobgeTG/iVQNXjBO7YsNY4Xbpk5qBxqC9BIa3k
sFAq+zJa9AsZyYnhHpjX6ZGNQhgQ6gPQ4+CM4VzY4bRYxkeKDKhZCSoL725hHsJgJtfC0oqFGnzY
yhBL3WZVu3KjLxRbIJP35wQmLheyHIfPgwsZxN6t9ELSOlI71mIktZb0VnxxiwNfXLtUHcEKy7Xi
JA6Qk3/N4HgJ+5g0gTWG1Qt24/4/zs5juW1t26JfhCrk0EVkFJVTByXLMnLO+Po35HoNX17TrLrd
Uz4iCeywwlxzALac8IsesVndjZRtSAq1w6jZibqdgwk2pLCR6SEaxb5uASzDlxqvrLILF+W5/rzS
y4Q0jnBxPfXRk9Lff9vBJj5gaiG98hYu5QrnOnO9FiZFwmbyID7Hj8qmp5Y3k93b+ZHwxvn3cr6U
K5wLzqtOH4xu6MkVBuNuUNRPKX6Saddrm8LCnfWXamW4z8O9baS3DpAyLrQwq+AbM56rVafauhYd
/JZ9/iW4OteYD6Wp4U5KhC9me21hlErE5fqxGe6b5aTj4SrEMJBe1JPMhFeSYkIWtMvqVzd6HSgI
GGJssNbOLfNvo5qenYmEVNykp0L9qtPcx6ovhYMMkRYrQQtidCXaMaI14WWwQBIEiYTUsXctflbu
RAD+5C+RWUwJ0I6aH1OD8t+U2Iq6K5NjC8Z7iFymHTyZYU2zP4jq+7/fx9/LD+q5mD3vVkurazrH
otM+6LuvcVfugLAF//7rFza2fpYYLirMIClsOYe1T7F/C6Mrm/pCWKqfHYo4CUZNEfHq1uJEPwEK
GaguO7pqUXXh/jjXgK864LNSJWue0q0WusXTuFN2kkfigSf6tRDg+yH8bf2dnXrDDP3HGKl1jj7e
HXZm11tpU2xTP/QpOlq3+ZUtdyEZOxd160DLpBZH/sOqMKSSvxltbMN5+PcbvtDchF7/n8erVUWd
yCpiAZHFniQMm3GpI4wqNu0WVdKeLoDHim835TO65V3/3AbZ41XV1YVj8VzSLZttH6tVTAUXwotD
FKc+Q4c4JMyjf/dXLCcJVi/2kBVbb8aVnOiCLlQ9F2hXGa7spsaqzrejHwZdAHzzMdkXnulqgelj
KWN+Lgfjf1wn58LsZREpDpVs0Wk3n8xddkRSpN4K9+BoHSgWt8v9v1/lhc2qnQVNcVuNaWGy6NUc
62kkU6n2+O+/fOnQ187OgbnvesWMOPSlYThmSkdBOEb/Ep4MBTcxbfaUznCq8GkWda9Z6YSHiqsJ
TJYUHZl2f6hVBeLfryvf5sLG085OjxDPVdylSQt7d/K6++FYHL+A+jD3ZG7GY3wl3L60NM8KSFnc
1FUn89paKTuIMnibufLGBuYejFxYz9uym69swkuJrnZ2lEwqxtWoDL4n6tUdQyo7dD/2AZAuI1ra
lQ+5oHJRzyXZoG0ky/hW2JVb2euC7w+JvOwIKs1FcRgwLdTuGQcPooc8SJ+g+W1jy15IKawr3+BC
4w+u8X+eNSiA0Gt8/0ykJ8ylQSBGN8E0qnPtTLb+fiSrZ1nZYqaj2EKXPWSAVAqu7g34r86XGPPp
d0N85Va8VIs7F1y3K465xsyTFDadHf5+ZczU7Bhnw0NjcbPTNd3Upd9zVj9ahTW3FJnDue885Cc1
xmDJNrlt766pjS5kJ+f6ai0MQY4YfIC+62yi47v5eE0YfulPn50Z/QgHJ63404rxpKjPY+grGRPl
pzq+Una/sEHVs2OgUYzBEGY+YJGC4T7EG8SiStEwwebo4ZW791Kefy6FntcyFcivePiFh7HeUH3E
uWNS6t3h558tNxIJRodtTgTSFv+E5pdsubghJ/jKX2s6Xqp1/M6M/ugvwHBV1kniO4Bewh4HbI+R
H5A9GvjdZfYkPptuJTzDKnfTORj6V3PZ6DgKFEfTH1ENkPvUR+GAidLPKwfw9xP+S+RzrpVewgQ2
xcQXWh9GV9hXN7KX3AVSoGk28xRXChCXHv25RLqNdZiYEylTv7xo1bZd9iJImx4/wVV/b8zFVodN
Elfkd25KGzaWd5W5WYS9MT+KH+VkJ9k1reSFMQT1XDYtlIYRyRY1Am2Sb4eo9ZO3BJqgZeibUfMT
BaqDckwUiCdw5rdj+oxLXSFtxZ5U4liITGDuwzK+siYvbKxzpfRQV7EVNnwZYSmdoWfcScbm3GCu
EyvO+Ir26EKErpydPGSrQDJijrja2KwrXTvtvomp9Vy5Ci7EtL/16X8s6WHNsPuu+Q3lwDSSBDkc
d9xYu9YIvBAh/LZm/OPPgw6CJfh90TD4HNSH1R73ys3oMOXsodah/PHvjXDheP49gvrHxwiYPveF
yceM/vCBs7T9PZ4gHq715S7F5ueyYOqpowqhk2YGxlK30cPi5Kdsp7vGa/ExvsivBs6R2BRFR8nJ
gTkC8XEjHFau9bgurYGzqCSR6rwcxu+fh7olm7fYsltx4dbplS7ThQP8v0TBwOlgqX7/PCbymxvC
Acekg35lm1wKWs9Vvd0awU4UCPPNjMPBnp5L33zAFN0zJ3tw1x2IvseFEqZ2l2/+vR5+C//+cjCe
i3eHNV6r6jtflifX5GDYSJtKsHOmT1N7ptUkb9rU1aGmBdkt5Nj2ZrnyyRekgurv4uAfSxEWqphU
Mp88fzJvl7cu7BedprcXBeop9wUnfcYVg19qHbPHDLsmQi/vWphyYZJHPZf8WklkLRnOFXTdoneo
e7vVV52QA/Ih2oTu8pYFy3E4opF1Gd4p74W7tbVxwT6me92vNgOYIzv+uvIOvuPzv72DszQoii01
lhVOrskp3dIf9+td50NxC7rdNdOXi+/5+9z542m3kgrGUUOCWNxYryVUpcQZD2zF59BtHOySD6Gv
earPkLGGiOvKdrlwZp5rgeVy7cQUitHBTORfQo/20FywGgb9+u8nd2G7/15af/yohYp/XOk8OOsU
M4zZHa4pNi8FML+v1T/+cjbhZ5qqJGzlQf6gCM7OeOk/FZ96WX0Yb5tj8sQS9ZKguq0OcrvJEyff
aW/yYbny6C4lWL9jjD++gdHgEvxb19zicfCBWzDYCqYPYBd/JJMzf5l4p14ryF+qL5zLgpdubeJW
o3MyogWGM+nUDA/8FG8BNQNCps71iVN29zLtpp1+tS77vbz/sux/n4J//MLZEMRw+V6S/Wvx3DDG
QTj6qbsghre9J+4z/+pY7ffx/7dP+l4/f3zSWCvS2swIN4Z7AZMU2whmbtby2HDMXcm9L/2Ys+hj
MJdRWpOelrJZDBtThhnYZU175dq+lIf+zuv++AVmA6wplViP0QceUYI3OtgxR86TdE3bcuk4/t3s
/eMToL0s8TA04gHG9D1d5PRx+qU+o0gCU5AkjF4zSyjdLjsorS5Q58Utj1eZORei83Nlb6am/y/r
WkkCdq2/GqcisLwSI4LMN1KvdZsr2+rCifG7EfHHr+ykOc1XdUBvRTF8FTsQ8zfmIIGdvGamcCHC
OhfxGqnRRov8rQAIfUy7W8FdYnxaCxRJQum02BumV7LJS4viXNS7ABNae4Pjz5ge5sQN2w/Qdo6B
Af4QvQmvwvyaXPPovBD4/JcON7S0XI3Q4ZaJqzBpWm/74udg+bPhz13u/k/H+blDs1pIpiaGELxD
KZY+9LQunHxO8QJqp3iw68Ia7X9/0KXz7lyGO8ZyGEn1sB5iJ52QFWcphJPXPHQHJJGFi4W1q2BI
WTV2VW7V1R3Ht7KNXeXabrt0HZ/Lcg3T7HIjHdfDGO6mag940C7xdSk9kUFBzGvhN694ye+SeVuE
2+WTY3+Ivor8UBfileXzuyDwl1PxXLob9kZh4cuP7Wr7yJygLdWpO61vouHFyiGdvTXEgc1cb4b6
JuvflyYkaFAdqXotQKY2lTPmzdM0l44qMrkJf7lejPs03yg4DFtz5LVD4xVK4xThhkoHJqQ5KVmg
Y5orFXu5rr0i/ZjoRJUyFoEiiPLHzvi5DP7/+IrPAp5EVJJmznjCwj7cyb/KR9QVO8NZ/Pym3Uh3
1WOZ2Q/p05VPu7Drz+24E2sqpXKE/TE40UbE1HPy6Pv60bd5Fu518Qe1XqyqcWe2r2yWC65B6rlw
uJJCUwJAhd0v09/yY9dRSSrLkxxhU5g/dTqjJtGtqmGstT6WqRbA4rX1MvPypDzoxnpqmkdsSQAV
sAUw1tV1L1JQK8Qgn2cHr/xhcWu1skephIgw20bsqcPNAhr534/sdzPob8vvLFczjaxfDWWCART2
2E3QTllVf9U2WWpQiXg0meDpOvYlJZpBXgI5/pkJN3XV/sTk2o7yzzX7GCopWKIvM38pJQpa20kV
7Fbd9OmLkJ4GXK7xPrYewizIqOonOFlo6bQv2OU6HtUdArAwdxvpRaeRI2rlSa2CuhZsQYQt+oXL
iQPO1pVjwS7K17nNj6MQ5JbXAcpY+HM44lhKeTQs0zFaT2eEd6qutEgvKKyAT/9nwCIkRpP1Gqa+
IrUAyRXupU3pUrB9brYxujvhSlPz76e6ci6nTgGTD42mLgcTQb2KobIdgcGIKkazl0drfPv3m74g
4FKs77LQH5duwoLKJw1/59GdjnBTLD/71QZoULWNHHD3djb9wVUynSFID8brKHkQrTTDlp1qqm35
kFG89O+Fb/RRtxljZ+goZuKjMd70OIaYVxbkhUsBVN1/fs1BklQYB2woDuSs/IGl+F49rZ74bUWU
vRpO3zMIz6yMI6XutUTjwtiacq7E1kK9F6M5FSkJ1+j9uzt1pbnAyKJ+Sl5q043q0yo9TvXn0Pni
XRM6i2nP5qsqzXbXVy8yI5ZMsH0O4eoqdK3ExAfYuixOnLsFRT/tmMb6lYz9QkqinCu7U5l5aEEh
RJQ66OCrb6U8E9wJsVmQvC56s5jaR/DdvonNtZLIpRV6dopDTa7nTOQj8eO7z/1oq2+622vp6YUs
TzkXdKdL2WXl95jCyIBFQPYt32g1T3g7/lAfKZNj5o6D5H7Za4/WXflrvG9zZ72VsNAOqv21LteF
qrFifZcF/tgei65YVd59b/Y7fZe+wRoK0qO0ldxsN+7zU3Gk8iHg/Vb8VPkq/96Tmvy7hfXf5y/e
9f/5sZ2pIuuAlXuIi/RRFa07cXmthexHOQ53QHJ7A1VILNlShqpoxaNAGl4V6T7Rol2bdG7blceq
iVyZU7C8W8JbM/Gr9m6sHlINVGCZOQ1tB9CJINotN5rn27DGJ79YfsbhsOuj5abVio1Z0Z1Pa+g/
KcbLMkbSWUcA1JJsWqFTNGAok3a/hj1VmMmL8sibcPjMY08JGfUV+3tBsha7tXTsRyrfkiW3mVUX
H3zblLdlcciH5jhZDw3Dnoq4RdPm9aUZM7p3kkKvn01HkD+48tw+nPzBrD6GZCtqoyPxczXzLU1V
JDmwE0Q7HH4UFTSTPH9brNopjV9RZ23MuXOyVW5crpus9+v5RSx8oaemXplt6uQRtgjZmNjychur
eWErUn0TFVB0zWVC55RMtb/2mdcP845gyWy34LJ2dP/fwyjfw+18GdPctbLyCf5uUKvqW2zlztwV
P+J5OvVzvJWsYKjxPe1LcdP3ls3Ag9ylhzppMVJS2YWLnJY4KKlJCbO+ApWugD8uV7gEWFzJb1kW
FPIujX5W3eCqOACJpmrHqcnpW9rGyKiuOjKRMtRif9dM+ntnKjdWa6VBawx64RmFnn6Ohdz8GKqm
wJalgXRQWjNPEDctoE7CXLoRAMmtEEGmKJrOsHmKiz22Bv9ylHVvUUdbUzi8GPT3SguLa6F9jfU2
etWq8iUt3vu8Hw9apgXSrLnVmJmbXF3epW7JN5Wida9xjCe1pZa/1qoJ1qnDX9JL+4cwPk3DU6uf
YpD0AKZxo15womjGDZ74RPRGGd/GrZOFlqdEQSY5abhbygLUQQFi0bQGOjTbNgbYepc1C6NmP0PV
lpNbhXHieJ9G2yLd9PVubk8doXCchY4y1G6I3dNs45kXT7bYu3jTsnRjzmHdLYRgxqe6Tw7qAOHe
GdQ7jMVzdUMiigGcKdyP8yHukLSAW24dCtiGB8lXccLsWVyPsCKKCZVkK7qtZIfCss/F5hhiGlLQ
R8EK7dZc43sLYOPCQEpV30zZQ826NV4XEcRYA9/yQTOHQ9V+Fc3XzJ5TW+AY8kc9s0iU8b7r48DM
1BfadUyIGaQkwuwmaorcT4yx+RwcsnQnZo9L9WOp3q7hYzXJ1dYoxRNmI6e8lY6t3HoNlK/t0kcv
g2T6kU49cb3PpJuCwbZ5el+zas/PWCZ6kwLGPd1z2KzOaPX7RYzQX1u7SQmtbV/KD8qi3sO0VR7N
cOo2BShcIXYFZc73WkpRgs1bFyXgoRIjK5aGSgOrxesptetKdNT8RWlid17SR0xKp4V3HoOmbQy/
am7GdW0cEzq6oXjFWHgziPqh9Yt5fRkbBtRBvY2WQCxqz9HN8JYvOg+1OI0TDF0BP6l4pFSeIC8H
cSJENLJ6T2CpaHnik54xNAoQZnqcpdRvjdWtNMWpjI6XJDZbqXFL2RO/Z71wfakOpVBG+JceBcMd
qaqIWEZ70I/c77+jQoWcD6WG271sBWmiWX4jdtVGiVG0W3r91tTqbS0v4aGIHqbpNDRffdrakIf7
JciaR5O3ridUi3qXuQN2R6FXjjGITqfsdWGTmGXolsPNioWrmTQHIc63BcX+SMwKp02sxxC4sDty
GyqC/iD3HegvIdvxgKegyY9UnqzIw4ayPRicbCeR0rVxO/Z4mDK5FOd3IuD3/B1lvmk9QA4Rxx+w
5jVbQK7xnluBuGwgaDBtnOpOnzvSD/7PZt2mvVMD1jBt2OoSUkYaAoo94sivJzcTHJ7qIK52VNxX
0m2C51Xp9SQwUeOb0r4P74T1V1wwold+SgX2HbAvDMxqsyF6Gtt4I6T5Vo/zpz5tMKTNKjnoil1M
o6PpisAcY8NXmMLTLAjAsx503FeDImN2nznd0M5OhgMvFqUaV5rGKfht5biPlEdO8mQBC7RgWfSu
0UqItL1FfqWWExYURu1o2iYW194pq5pPiPr+2JRG8kN6aBN/1rwwZ9ZPd+Tv9ix6yyJQDCNgGAwD
7dlwJD2xWTxe1KmOUKFASZhDim4nTXZXo4dBD0rROHaAdsyIQ3TdFr/yFW8Xxj7ua5gMGSC0ba9n
Tl/BqEvL6U3thtPcQ3mDrEDpY/HK/ABKLpOxK4NkN3qDtKsVT4i9RqFnjKtNz+ealhNPSc+IBU/t
I8luOuxoM9KiiRnMY7lulYxcUv1SRJwGVHepblLxqVgFu6IS0O8M3ZM6WiztE9ZRgdYdItWNYuYC
m+FOq27q0euw7FIpBABGLcA79Q/r3YjAJ+3vGcUswxZyXukBFzENb0igC6hPy8J5VM6+zuh5Jw9O
v8wAq91BfDfTnwaEip40xk++BpNDgknainMKwQuiWcB20rayFEeWfUnyrPaxjZ60aqd8HxW2Ph6r
ck83Kipu9MVrMdumQq3aleHUNefcmzA/FOtjRdKiDu4YbmVm2oag7DcW5E9qfK9rtKf/qLI51vgD
ipRvytbB0psjUR7c3olKviH13tAUnEPpcl8v2jbijdaReFLJQvM66Q8p2J6ybWlH0Z5z1Gb1rHXe
pZiPeJHYccUs2Uk3qRtJsZfq+of5HrdeUq4s2tRRdHkTdfkeK6rd+P3wqeiaU+YPEEKbFSpe5Y8c
9DXvgspNP887fDscqRnccrnJ6dKPjXHb9o7V7/K4d+W5CZZhLJ2mbQ4adQAdkraqNKemP8jCQ6jk
+07+AK1cLiHT+f14qyTCLSMnToNBKC6Tj4NBTUnY6QL40waLyXmSbHV2UjM9TnOjcDyVOozOqt0P
slE51roQWUkbOXodDEpGg2oQVIkdwR5BWSwb/lLMxY915MJPDcVNCx/xMmbIVhWoke4v6oALU+cO
q2IPVP8pWopHo2b/ZlsuAUNliLxad+pi+nJJWinrQdxMp3l6pV9sN2rniHgHtsXkyjAYl0p1Yu1g
5Rq67HLZW2sDnhhLES62RH+op85nsBJ+JDRZagGWUIBPFuPXMjQCIfwQKRlQbbNXa2cZd1BOAyuS
AZ9+L2YGgcJStc27tg20ItzVlvlrUSLFHVPhtii3YS1+SCkcpoRXrY1NINcTT4zK/FNP22kNzAeE
5Jpm2paxR/DdEIWs7fuyzIHVYvM0PhfWuyw+9+uzuhDWeXV+t4JOlHp/AdyBv3u4jfGsJBRwZD29
n2Tla2S+yxEBoeD7NqBKK05NUh+r0ZJtpRS2es2KFdqNMfpyFYhF+qkajRdbPRa6323FagUeD5y1
LXVvyvXUZnp+hpcU7ZuymA6T3gHFK/t4Gy/zbsRw22aY936spKPeL/FGEce3ijt8w+ylFVTth7Sm
XplaX/MMY7VKnVF/TnXCdyT71NmTW9DuQDml4keWkpiMBfC7CceXsXG7HPnWMuyIZrdNKOxLKd3E
dRiAGX3Gvm+vqkKwTIQ4Y5n8UiwslSNYcxpQe8N8FxeDII1lp8Mn57REJVGVN1zOewV1cdce1vQ9
sd5EjaPixsis2M7Y8OUI1BNEQebVFJk6rfOEhqNknLHZod2979YZvDOjWHZiDfFh7s1NGyqn2mgP
Gk23qC7262wxwkYy0IZ+HqVuJZU8vlrcqH1Fo3xdDnNU+MmaONryIqr6ez2TpknlvpDYUFRcU+0r
7d5iIqS+qCHGMwngNZrmrUN3kpPeERU/ln909HpNpXwQpPsa85R2eoKJeijU/HbuIyYNTP4SwJ+b
gU+QuwW393whaFNeurZ6WxRrU3XZcxlPzzL1mVm+bYbDXMZfcC9gX0I+g5E1LiH3Iv2bQmCYzg7r
xwgypsQKfOhhibAXMi+rbzhhq8qTu31GE1ryFyso8geLdIBY43vvqvWut+SNVMIu4/ZvJlaJyc1r
DM22STh2G81dBJSh0sckPuqLO6RMDqnSl5wPr9r0k0Xoko9xfjhhUXhtnLphNrth86kb4MaVr2r0
VqM5LARy3ZQcJEW0hf5LNwVbgkpdPinmXZG4hYEjOaXuChuKmVqqUr4pWnprhRJsIiHbLoyTNPrC
GUcLdapcWX9d43y3mNVTk6Ae6IqNLDqFiKE1QzS55hrWziBOVD7TyOVs7bN31eAhOQljGClPbtjU
iacmjyHTteVrrLgmBh6icDDFTfGDBmOrORGW4eXbpLxq5pYoYZ2DrKOSIe2SCQ5qF+8My9cabmrS
lL02D7frZB4jDDOYNxK70hVo9/Y9IS2GqaPujLhZ9RmeqcRE/c95he0EpUt5DZcgBdbQMi6eFJEn
pzdq86EzvmSOKWBEUrvRF/VjRuUWE0x4Y33mN8ZOr244PVtumDE9KMxqincyxpIz+6fuXVME2gqr
UDVdy3yPsNRpIWPLW40eZPixPMUIE5pv/+FC9o31eWakr8udnqITlBFpW7OhmptQ8bXwaFoAihwy
nZqIrxfcwbjplYKzaJ/3uN2u1o1JFKxmjSfhB0VBeGgzV8oGyEUc2UTZXRFtIzIuxcq8iGxBztjW
Ij21+6Wk6Nu79RIdMboLup6MYu53Qh/7loRnZvJdSEiARDVe1H+FUEWTfPGbseKMq+ykDcYoaLUc
J8inVsVjJygkz8hDfkS7T/PIrVKF2DhxdXE+TZWx1SL67aryU4wwoyraDVf7rTCpvpD7IQ6L82vI
/EZb5ttF9BR9VxW/DI6euSTt8CTKpWG6lVFW2iZj23RytkPzbqjbEXF9tXx09a3K1Edp01/qIf1w
AuQ20Xc2evlil1+QHuym0p+LbivHN73wCt07ECa4ZSYmAZjJ8fTN3oXjalpHKScyCvcWV+1YMaSW
1hV1skpLfn5bQ5ItG8ZwF1fT9KY14vymhk1HqdIc1J0gVL4yzUFa9h71icaJ48zXoUOHPZmvzMh3
Wv0y2WtR2WLIPqm7vJ13U5QEsgU6Ql9vV0lmYirz+2XcllL7c9X15EgI/GiJUblBauLg2PTYK/V9
U0y/oojETcVOIQxjI+jj8r42mZ8KTeteXCzdnvWY7GUJodgKd5W8OB04an6XKy7DDzMf4yAKpV+C
KXnVEP5cpvusuVk7p35Xmk96hAOjH+Q8g6vkTv6pYzCWjq23DN8BnNHvqxdBhoODGx0WdWbw3Wwx
ycjUY50w4OcZArQsV5rspfSk2e+rjyrh29uq9Kh2dl47sfo9nrBlx6qVl+Q7U/K1LnLC1geORolh
KV7xpyQQLJH8ur24l6jY1Q0w+C28Acu6LSrGpX/pP6ST+qy8CYsP3FsKpMGVdLfu/Dx5GNLjoHUO
nWPttuey1iKXYgWTrJ2GH2KQVTct/zXn581U2+wuPw7ptsR6c3TKNGhwvLROShrowLMRFZeG14Bk
JguOdgKBTvWkYyoV3o+N7A2FPWafie6HqM6lrXpUUCJWK26LP4w0s/OQludzw9Rat0mVfVHU21QP
gMAz6jr1P+LBlZNtmH4J8Ue4Pkb955it21ryW9yoapfUr6RMGLWYBNsQabvGs+pTZawcp8jZImpg
2Y5Abq0rPzU/rDG9yTU8hXX+GdtDA3RQw8tVS2dOWRrZNntQ6ogM9L5JPe6SJXXlEgusND6iJg6a
Lj6o5kE/afWBKXITIx1kM7VrfQpjQ5btRcZzQWWiPHXjVlohwme06rENa3Ty8H2b7ggTBMb2RTgH
DFVaT4W1rbXXWGIAMZ/udfXTwKA3pcAEpH7iMCtf1Ra2o6B7anMoSjcWf3Yydr/lDwv9XPGrHm81
uv8Ks+WVh9GnpFHgOMrFG3WmPj6F9bbRHsrs2GqHiul5JOAF0/OIm0TB49Jb2q0kbwkI1upnGXo5
3PK8cA2Kdr2HHaotU6tK5/57DBFH+HjU3fgXV1IIanBWn8pO5Zj1B4FCCwzi4Ug4UjNl9kmM5zb1
RsKS7aWobPMHl0r3XH1pjR81j7m+VZnJh3MPVqdnsgNL416xxlNYVHcQTG2l5mECqhfvrTAAYBmb
T/wWo7orH9T4OZpPeA0L61OrENnEiZMm5U3dk8eTVOtxgZRpCHSRH7cew5dSWBmZhpikbVW84rKa
ys0+t/LAKFN2PBaBlivFt8JOxUO6xDn8UDTVs84tmROEyTHJbP6sVbfRYlfFXdiz5I866Uyp8gaQ
BIoq9s9wNxcnMm+X7MFaV8K+I531sT0hV7MN47BUt6Xy1IQ3GgFtRRcs95XQHeVNke8T5qwHheJh
5lO3Ssttd19xDmLO3MksWfKah7r0Df19WHeFQI03aN67bDMx+Gt8KCByRC5Nxgbnd36XEQeTCJ5d
+izVDcVNO692WuJjwgKCxDL84YtdJlher27ogE5EIOttYjzV5deQf+hNd0e9HRWC0h3q3lEz3t0r
37VM32altZuWlqFxj1jU4vV1lriJqUXU1d1cvC3JzYpDSPTalZFdKHdpGJTk45FtWE/q7FJ2s27S
ljqYEijlFnWWY3BSjSRiFIFy+CfGi9TsdWRHWbwfCWU5R3Sn7Vjvh5R7f9BJ5yXOlFVwKQ0RUrTl
lgiIZDlhPwIfYi2EMxPVNs7sVL0sBtksP+Suiz7U6nPKX7vWUZkpwoTGOpVV6WDRq1MrkfZdRR1F
PyFiGEugRoGR3pI7lTLXpp7bhvJsElaETrU6IorY7q7BS7Lg8viVabdKdVvkjh4FkfJTs3JX0x+z
yMnTbdwGg7qhycE1PBrOBM6hfsI3OM2xLROOS/nQwdKub4b0Nu5etJIC7r4TJm9kZiDN32drq4i/
iOgaIXJ0ohSZOCbeZysjbJkrzGhwnKaBimGXrHmiF5F4xI5bczuF6kNfRfRP+H0YtYBl1ezu51Rt
2Cl17KZtYKabtiV4eewawe6ir1Df6+FuRQQbu0YejD+blFANByfG9DUvfp7h8M6u3J2YGyYW7Ejw
5EeLivtBAYNskqJQXBLZywlXYKBTJRHSbRPlbt4+Zzo09IKGxz4dCBqNrdB9rKbh6MmuwO+wqxzR
2JRInCFtyFyngXGTzZ4qP69fSvIig1QXSH5fQsbkOZf10hEL3j78KDcqXYMTqzgiJRG0nx3l1sdF
Nalt2wWm8S3naA4Yt/cFBiahONERmH/OqtfvcSNfJCRAlBcfuYGMEAc7eSPrn9n82t5WXCzxJsG3
hTAt/NLzlwklMKWsnKNWdZQ+dNHojDrhOWVH6h/21G0X1JKa8RYpx07FMSfzp5iHND/J056VkDfU
CB2FcbzGtbobsUfaSbHXldWXhOKDcTv+H0nnsdw4kkXRL0IEPBJbwtB7OWqDkCnBe4+vn8OeVU9M
V3WVSCDzvWsnl/QnjT1SeZPgu3WQZKk23WECEkOMYa2s+l8ZnEZipe2t/jDBcyLG5s0sziW9Wv3K
FOQOvI1S6aJ7XC3z7xMPfCD7teSDPF0nJEWs/lW5nluvSnx5dErJDVqv7bbEVsvxpxi2aVK40wgT
JvdXbQhWiyXWYUjOfHstJt4w1k+DZgNUeuekuoWD11Sbetw1rzUloCTM/7F7Bkgh9fcQtaLwgnuP
oPxh/fWpGylOKZNQv1HtFS4fMW6GXQd/0Hsqd/Q/Ldkp/3Kd5H7CBMNA9/rwU3Qfk3LVXzRiCNTh
2n5o87rkb6R5y7wAVd6KUNkwg9BY5rDFB/HnosmOhmSL8ASjsLZcyeAybAt8Duv0Cdlx9J5D40uJ
OSm9Lt8D1tvqvyh0s/Y7ztYgrTRki+lVkfZt46bTJpDXLHzmn55aTvNI9N+q/wLkpTJ6lXyqjNT3
tBA8ZNVT06CV6xzkPTsFU71tzCM89iqbDzq3rtSDwvqVBj44UTH71ZMAIK7yX1neWCUyc6OH5aqe
9kbJNT2xt26t9KdWfjXj9sT/CYLiZFPzy3/A0vOR01fJIY42RMfYjlFu4AdQcckAQ9HybSZbmSZm
+TXjKx/5zQsG6fQO3ryCa7WCu3yHN2npZjandT29Gtk94ZmKKsLEiaodb/q2q06VtrZmN5h80BIE
YZQBEMKdo25kl+HtIt9o3cjbWvF53qzps+daCA+d4VmB04froCpcKmHL8b5ERB7s7foOVDz+9GHt
lB+6fudrl1s3I6ncXA+ND1Q9Ynn4Xsx9ElBrQMUwYYU1Q41U863Nbwb0TPzWSv+WxlF5cKwZ3mP/
LCLQnzo2xw5zR6s8WyndPv8l7cEKveSyNO+aDr6icBMSvf9BVpyUbpiiq9kb0EtJXP/rRkcCQHdz
8019rW3sM2OdpJtMcWxmVypyBOli3VoIzmg/Y/XlFKI2Xco3ab/m1TRzH4Rbop8POCnzZfst+po7
NvUcbkp1hmhjWCcFmZ967OqNrf6M/J/LdrC2VboqpPegeq2+CjXYBckrzMlz6bF7RPoNMV/tR3vU
gfSbSXO07NqYe2XgMlewLb/awfsUIQopHb4EZjWFQXsx3ARKjJO4ZXI2YciHlTw8A5BiNy3RdvNP
e2Giql70Kd9PJkub7o88Wyk21JX0YmJ2yP/pmvIoFby3GVjeBJGBu6pRNW6O/Vy4nVkdrf9f7zQ2
lDRAzePoRLQ0leWXTv8BzhXzatXqhwQAsZKM/slhl7nTNrD2XEMC5NnIU1Ai2mrC9qXR6l07R1u1
KB2zrzZNFfzJSfVpD+JbUuN1DbW8Ss3Y0duNmaZ+PuqeJTzVHLhYVkXo62yzF4RMCEhXQnHL6FeN
vlXUCOo+EGtWcMoGG22rVPsnDBe5svkHZZ//0kK/iTVCt/Hslef63teh189//aC5KFBaLi4w543O
f1nWPGXR+vXU1ZFDfJs/GF6j+IvwC6gWo4//JnOnQp1Mon8UuscyXreOLsZjWpPB3A37ueMlzsHE
VOw1gNRqfCpvdvsIDdlPRmLd6tQPrfQKBOCn/bO+S70Nw3OxB6idqMitmuecLBPvzxU0NZMX1hyv
1XIEUwuW4aGIe6wl1zLYJvxqw5BuunQnW7RJuSYIur9E0ZF7c5z9xWbGOhh/4fhvRGkdggCsGPCJ
oLBcRd+PSBc10rJCErUcjtrn0Asz3D3Rhxngu7uM4aYYdjNILGQVVIIWXu0C/gKeZ2so+8UEcle9
KuUUXHblDEy0XRbYuCO3cNw7wvT16V6Qt92sAtMrMWgGtJisB7ndlvOp/LXQXKXWcAFcBqUYhovU
76Tb0h2os8BDOVgPQ4R8um6mrnNrY1ch2oZ/JlEp5Vm9T9o2T8nu21Jyt0qpbeTUG3qfhVtvXnT7
htqFOGnkBJJ6V3n0mZP5jkbdncJ9wpQhMyCQ1yKIUoMwCgmSooNv4BcCXrffmfXox42lbmeSiqjr
mn4HNIE5BN554CzXe6a13EuhiYOJvHEt2rTDOU/ebPM4j6cUlhWg19jpHXo7wN36WQI41X7Wx6D9
H0TjwJ7cGfIYURTyGV+H+Vwr9+7P/s1ic9XHnhn8VBMAVhzfJ7N/KNwMM7+5j97L6itDCWaP+4Em
P90ZYx9SVOtcCXtXNzjiUA8Ko8QjZXpkjMx88DttWtkbm6aq4Jyl66y428OhGTwpO8twy326p4Fd
aOJ9/qhBPf/J7Nrgnuvqtwz+GcJJbZZ+tMqp7PC5y8ZpmVyDz3tySM41nVlncHWKt3ikLUnJvSh+
VPVR/hb8mj71pvw3KN96El319MIKCAkJe6Trx6VM3E7n/sQx2Cq7sGz3egMHSCIRFGMub5eBTQLk
GKjP513umJ2OZvaWLtDpyFl6xAFZ6+t8vNk70TeTPu9r5jjVdO3usCjnrHamkdDnNUEbvr4PrGfF
qe7N9WOS4fkdXfs3P+UUKGpsj+1DQ7ZSM2w895tUZbBARZI5JYgfIwNKHxujb/JoXxRWk8rptM20
eNrNvgzNW/2e2A7PAyAoYIUSQm5Jf1nxSSpZlfv2o2DQVD4aYJYw2ciF7c7FKkQhm7uataoi2VUv
cQEd7j5nt8c8+0GwwQkki++avtUz6DkWa5iis811UCp86ONa73ZVz0Zj0/2h7uv+G0vuwSLzW198
CRpz+Q4G1BLFy/iQnkkw3UFCpdFUtNh2fsyhIW8nVqVyIejvGGqoYp/3DKyCWnlBf1zCUzo/6vgj
jDxb/pSh6GL93UzttXGYZG8y4R73GQi8Df1DcYccm6+2In/3ubQPa26agKDHNwG2L1UfZsIx60Y0
uhOCPnwRmR+lLrtGgcpQHGaDiCuTLwehvv5vCnZ5Iq1l+Oso2MojH1By74fat/N0XVtwOBB3y7lC
SxdCgCLEHg5VwDkRuiavdlX+JNEpBpkOQ6dBRBI2G9Hkzkw7GwtD1Hwb0ouWj4iDRjT52D15Q0KL
4R3pYxH5yVIwQ4Brm9xStelZ6ejNBnqcLAR40NJzl42rSrGOPYw++c6So6nXPrxTMQnXHdoIpFbM
24PVsN6nt6giEWDIjAYNFIiJWm1Sk3IbwRaeZ37ErgjzDGLSvYvqSyhrnkuWcSBFaTw25Vdm80zE
AC5MpyIqT4pQnUJcpdZ9ftTDVe/OOX9gmH3xX7MSZIzimum/QUVa9nsiI89XWMDVF4ma3cjwp6Uj
5ohllzk5QBXOUZFvlD8V0N6OfJCRel6QQwaq7hbmu1TxoewrjsLlq7S/2zB8/pY9z3+CKsYMWROO
usXcHTuqfhunCOVX/uDKFgpwomWuBiTauZV+tiYQajaRafMODoJNBwEZxMCH3B6K6K+Fh5/Zdoe/
RW/d/4Qq58U49VDrITtazZkoC/FRMhLFzceQpTtNoMmKkp3KXzwU1p5azH0+KfeeTIJxV+gvQXrR
0TKGwZvcjq272Mq574bAa9TntFk+oixZ53tpetgK+DVCN6fnR+nfYvumqoM/Zbt2gacKrkUIoqRd
u3BXqjCHN0XaGMJb7MA1h39N6UWwK6a1pdyVadcotrH0GqsDk/aPWX7rQExxtzV06JZV0tA4WYC8
pyTC5rdu7E5Jrt4y8qNX1JdF+c4gRjH/0RvkEt0swzrnMJ3L19hykUb2nRhr3rmp+Tan+FWy4dqr
xfALZYB/QvmoNeW27nnDu97gXLN++g6khBtYGSWx6VPxFUTzjp6+l7DfTeqrhay4xEIQ1++GFF5b
QO2GBSO2pOEYw+4DpwnZKWKI3ZShxTc0OfIr1bhZZhjfNR2BUB0y0xdLudXt8F5alPfoCEfLHzVM
PdXQtlKNmjFf3hf5CQFx5ISyje7/lEUwuQih9OCpDGRv1O3mPbep0pPEsNPHAS8AuWorvVA3vR0F
Tp1YqdPL9bCOOv07bKzQhwlFtTBHRxEgING1ge5Qhem+OAeS32UbXbHxt7n4DkZtfJO43wPjMg8v
rJ9NsrcF3ok6dgsUScW3YequRRHCsjIa1qmUMH2BE8Zpwr9YummUFLGEYpWxtfFKRRMknIKwIVXw
mE2dRk1gXd4yIe1rRRodIWmeQS6Hyotqu6K790bsKsVm1r4MAf+lrrOOp0H9aiZW/Bw1RVXAlcBZ
iidBRwpxqTkWQUZLVZ+aqHo3TYXK7QEmSvUQs+u7RDHOA8GbwAQzU6wAwqL0mDF4E5twBdpDj8io
jKJh27T5YRh7HVYrgO0iYDgS67qW+TIxzDmWyAMnkFp91dS64kUhn7dlQ5P0ajK7EDzHtmguuWo7
glNEmqqT1n7aidjlBI3UQ1/S4GS4k40O1dCqX0M6WGW+jcMeb1wfg+/nazk4G4Of0IJiY8vS6IGf
pbMmCLQlKaA4JRqDs8MUaSkbSig0bospPOJTipk65/x1NndS46v2rjTW4XQfxF6nzRR7AG9bV3VX
HuvQ7yjsgM7SF7D6RAKP1NCAKUizFC+ZNHB/xXolOpVrviCkKV4+26nZga+wjZadkzcvFa0ZIdvN
GXpbsvZ6dDMNryVqonXtGJwJojfmZunZLLJlwwZgY5DC0iqE1+No0DzkD35JgG0/W64W8uNW27AW
236O/B4FQq+yWNZv0ejVfb+pM21b650O98bIlKA5RPTM+ftW30rg1F78WJzbDL/d8JV1NoE12qNq
fgHOgqY4dWF8UspNpo6Hxf6nC8DunA2lUXez0fqzyedQSVsRfWs6pS2Si/2MtKhdprSVYxfyl2yv
qXx0mwr5i90EX01RU6CTBIhIUONNiu5KpfkVW8rC5EMxYNu/d4q8UZPoPgepE9SCtjvdMYIYJUQp
ocMd2nndNhZxn1PZ279DU8leL8/ClZQw9hQj+KeU6FF5qbW+pVCy6pANJzJ9C7mhlfwL6IOo4iZf
chlJZ0sjmBXaeyTYmgsDyNvR9rmfJsmmr+19NE0weZTfoGIaIeTLKQQbq4zJidrSB2orSx3J2QB8
I4Yi2SdTDS4VXWpMbTXwSJ8WRwkyThuUzYIScerLx6jYfizSM/LcUxon1+BpUNTAnXrG+wXfSo7q
xjRN2ZP7ovfN6qkQO03GXtYTcVuQdpajafvFU7SLzt0ZI2Lyg2hrDqtF5Bsbqb/BQKWznSR4k0pU
Ctq945WvoZeCvGFk62TPHL6G5VOvNyp7p4acrEFpEzGe4NGT3NC8teppsmxmncql2TpQjZXa8Vf8
ayui/wLzkKJAaBiUC4sp3fxKpZoNRjLdKX8vqvRVEbN5nqG5wRIyVvOneltJNTcbzlZ1MaM3qQGl
3slF+Xzhipjcydz8rkweNO0DTYvfp9jRZBTEkVb/VUj5U2cQH3EYrrUYsqIGhUtl3XbmTmypDaJ5
6a9V0WFNzDj2HQlHM5yH4jcNvqMBuJNXWMz/EBmMTNh5gh+/A6WYZcVrTH/p/RZ3hHwZ9LUVXAPl
pAVddElxbmqoEO/GtPzG1TDukvZNZOsuM/8ZeUzNyrA2kIvR5eejlC+1sznSGzBkECtuVzlp9xKb
qmOSD2uNToYaN9W6TfdU3pF3jTZkstH8Ci/uMiCGS1kf5wjBE+pVoeaw/LlrRs3GjFBie8TbWTNN
Djxdq5FwqedQW8BPyDB70sbOJMyTH1y+yE6QcDWoQGS27uozJtkvVzheda8pxtMybuNgr4pzayRO
yBGTDm9Dc4N0gloec4hU3y5A3hCd2thyHUkx/EHmWoOhiYb0c5Cic8o0rjf7SfrsR9vn0L7Geu1L
46uu6USvjngTNLdIJeNqMOvlGXKGoeWkza6hKYxN1yxkgDD+e2XQw5sqV/77gxo5iJgYkHlpy7Q7
xGxieb4cQ4WkbnAKDRCoGxJo1fksMvOpYlLWubzJyq9lJvFj0p1mUR1FeXRBubOnjJ8DF2z6ZVlo
p/iN7RMOhIdU/vIeAazariww+Q6vRqllsQsYvswmllOQjmzZ2fRXq4ubVxEECUHeuQhHdAWsvYn0
LxcmClLUjQjt42QdhX5FPkwJgJ3Gm6GaBfvdthbDZZJn3C1DG1eEqkJoFxnEtd6xftYEopjtDOag
+cPwF9WWuKEMqFdDVPSXPgLR59if4LXCSJldWcbnYQNUJQe5T2pnqPQ3CxkKBo/SNC5Voa1jfC67
BlcyxhWp2IicOkeJwbufBS/sgohyUoPIfSY6fVQVub/z8p4ug4R4Y6N0csEFCDrSxN1aDY8TTU6V
pYtVrSbnQvIyBCJ9ScCcprEuWhLMgixwPWbNRh0kJK0TGCCD2LWXwns4ZO48aeLQTfPXJIEbaobc
uEJFPVxa9q1WqE6zpxuIa9q8N89NuVXDv9ImZT5WLhqDqF6NqVPa1kVtYZWzsxq8oFLPvDT5rCkc
md77hkuzqu+BuGoEWKMn7GWaBMTblP4ELF9N/R6ND4XDLRIvnfk+GaC6yqsMaJg8FUHviQ5ZrPHn
uDw2J3vEOxBEdX2wZkimwMiUjRVH6leAWzWHOA0XOLkyCFyb4UoefO253PUQ58FS2yCp1nZsUv2r
W2pvVGsMzcHLFA8bLbDcPJ2UF1n8Br3kcC0YdRy/IZGil8FEkNFolYUieJS+GznEgZJ8tW3+L1wi
ULL3amm3dRK8ScALcv8ST0CykYngpjWydBNZk8rrg6q3lN2cx2/FOSQMS8EIEB50c5PJP3NEyaDQ
0BVrP3ksjoAX/SJk6GRmE2w5SN84x42SA9NaF8WfVpgQjB2RRJPS7+UpUggL/inHd7PHJwQmT8Qi
9126bud8Y4Lihf1XSUp6H73gxELujgpx4OPmeBhf+xFpqC4XbCuJa4CoqAvskKXHm44xGgQdbGp8
/jRJ4xf1FVo2Y5O3xaO15FtY2J95lTNAg1+acy6hLXiGOyB6XOd589aZjHcAbok5HAkkTiQf3XjY
TWsLQxQKZh1CRLhNw7bTJE+ZOhUZq0iC3oDQzjVUL4aJ/LtKjOAD4JcDrP5nqtX3wDeLjkOJkI4S
tpdeCDIGJpFuUn8S1NI4LfuFO9fv5DqiZtFCJx9BOUlL7rF1KT3nJMtcXhrXnH8q6eJ1Q7ftZUQg
i9jTcrrCVjwpiFoa4WRdvI6DmR5j4BnpfQ75xmrlWFkHIMhjMwB8C/OihOUG+XQejs3HRI9s0Zf4
h1CrkfBsdfzvAvaDZXle1pQGbNuGF8sg2rD6GwOAvHKyP/q0gXqO2LolHM65qYPL6JWPOWEi4/SE
rL3etpktNotdA79G+qFIQPuYhWQ3LO36qPUozYTSIDaWd4HKMJy0bpIYbHUhT2ErD8ylOFFaA216
ZMMW6sHVHE0AJMs4SZa4W2ntKMGpnJuDyUSvichvBWCxcDjG9qnNvAIBFrbvdYo4ZZw2pa6dKQWE
unuFh5zxWKzH8Z9aW/s8sT1d8A3Df/HnvYDuNvm4CYd6G/PXUlo0/MNrqYy+kXxy8G/mMt/HtrUJ
2jXLcdQfjdcAzU5V0e2NaqUtFScA212swUGGvYuCR9BwOvKgIK6J4uVQhYbfwW7r0wQUK14rIuLK
kVYa82Ii9cZuDfUsO/XyT0ep1QX9ti4+bbqYiH94Tk4j2rji1+7fJf3eW7/owKL4K5QhUtCx9W4s
fY3kdOumzY8KotFQHZHO7lgNmMgS1ONwbkD8qX7RkkcwXhhPyw4Mq+ItRnQhWb7cSXe1bDZ2pPkN
8fHO/ORitCncsqWvNYECfi43g/Q+1unaJMnWjvfq9FZhRlIHet102RFx+6Q5TCVrnGyQACOfL/3I
wZ4Q2NL/2MYYbXQ12KaG9RnRbzvU2XqydGrFMbwVGG9yBHlqaqIyQ5hgKvuYOUjHvBm04bEd7uMY
r6sZ659Z7TQsBJgCPQIVnz74XueTkgbITmRXlr5iRx6wz5egZaxJoTHtUtQeBihdHt0b81uK77Lp
4i9CvvaY1W+1+rHg5ZWaVNf+URYLHtBk/JmnEm99VTyUMrlUMSG2rdZdlMl6jRaZ/IJ8cSp73kvZ
vrKJmGtptxNbBVQsYat8fg5hxF/TwoLY8D1haJHD6BdREvfxHuyYd4vTs7TSdVgiP0+hMo99dYmC
O8tMVEIK7/PwaZv06z7xOiP5MQBOx/ssvTLvx3VwGQyoq4kAADkcEVsHHfsGkDz7/65L0YEb43iV
kaQuKG3tedh0LCdCxNlKFcVJrWd3MfLdHBnqjb4sNLFah2cy7iZP9ChwFSXk7M6UdWXMP6qwvgv1
y8oui+idrJEQuKgtkqzcDk/CmL5QsJep7Q0BMj4F406fWFtNs7J9Xz6npDLIX5UGVJ9V2A2Truf5
KJ6M+DPlgQlnqmZ2XuI3tAJKa2Y3rkJrIwtfaShbjFGZFid6c/xObRyLt5qMfF1o+zSHZO5EsJtS
7a4nkZ8amhvaE4aMdZWsFQmFKRL3XnfVZl0kJ0kEN0wRXfwzjtY1nD+M8BfLL5Q+26hpSK4a3RTj
mkjapQVvb6zqJE2yY+rCL03ZvFlTiiIqsjSfZY4gp3z0sSR+xiPuq5Gktlwk+pcVpKTODjWloNn4
/7FdyhCXKilriqglCLQaS3Df830Zk79EaI8wTk7FuxBfKAAX7aeCNNCQPgzuJDHLcLBUb8JcXtid
tia3T6HAkdihfBowQ0nd97SkJz7ruYbxCEs3LjIsFhbioXmTTvM6EuFJQnNQT8nRSKqdGhp4ZSbD
7ytVdfEBeZlRgz7JuzoAPYir6K1JZU9H2YbTlvp4lMNl63f5eArbwAmhWcplRp+/JK4mLDcrR7R0
ba18VYttRkAsRL1K763VOL3NybqhyQEAe6sichtpBTBxrblZCFh71sYHB3CvvIt5qwd8aQ52S4b+
2xIR44J6/cagXYV3ng/dvqLrFu3WZnUOxEtVmLAy98X0p/LQMVEoNeCB3q1HEdx5zwqZWD3pX4lY
XptSp9F73pasQqBoV0imkkpyFU10Thy2fMBKke+ydiSTDrA3SdyGDT6M3Rreph7HnVWZN0q4Krc1
ymvb3udorWmuHmv7CqRY0V67umSUDlkIvDILtFVdY00rfRn2VROTkz1TmNhatOKcTD0G8nesbVtb
LtahkqrrRVl+JvM2MqNVy8WWfvPpHVqcVf3pDKUch4BeQyxOUCY+tG02G+g3xa5GASHajRwp30Nb
ITbOdxOAjFrsxPAbagsy9PjHUjMwcYk70CYf7K0r4+NEGDjFdOI7WljaAm3Z6zD5CzNFP53xvYCm
zN7MhT6fJV7wQTawJCiruJ8+sA519m+s/SnmZmnbS26cYTShi2d8x1J9iprC1XDmJ0ZzzJZLo2dr
ul+9Bg5Jy69N8bCSt7nhPsRzLvbZiKa9QTaunRoyqtJGAFY+eQu/tLBQxW72VCPC0xoMr6jR2sU6
NtKfRnRuhn/YbLDDPMVKfVzh0RceTqKIfLq229A35ORx5EH1zjQnqjhvfUTQqimccBjccjnpZsEv
hpkLIEZi7lipBmJEkIo1scg2c3XI1YPKnCOvu2VHdiwA/2ohD8maMLYub08CLPTKaotTNwadNLYA
R7q+7oZz3Ts5cFd410OvLhi2UWnr/+pnRxYAiUhfJVQe6CVQLEUHROWrVPsW7NGwCuispAECtsGp
K536CEkKNbgpojyb5VzV+I5gCeIzzKZkcM2isKiD3Inbwh/n8VC1kBzHuN+382PW3cQ0HDXdd8m1
nY4mwlE1PleyxKMZpY8q17eWEHx6P3Z1aaRiZ1qwvY2NOhOLpPTN+LFlPQf2w7ANnuS1WeQundiV
tk09IAYuVt2yg9+ejDdZ/zPyAn2XuYvD5TWpv2ylz/GvYHmoR8XFperOaocMIl1LCUJZsQ+fP1H/
zbrON49uCpQaC2CvB17RVa/y0B9iaJneIkC62UtDiF1M8qImfAmT51MRXw073tV80mqg+LAvjtb0
2047Cnk2SEZllE3Clta/dCN37QnTMUPeiwjLDwwbCAEgBnzq2LxE3QYpgcmDgbhkXgp3Hr4NQwM2
6oEJwmpNPha4agMCMPYklluOas9bRZ5ntx51ojmLQ5lkJLRETGPF0IGymEM4+YHo6FyrWX/rqV8v
NIVpaYPLEwSqn9rXuCl529tQpunOIGtF71T1EkqK+frM75Ndkz3fDQej39oKAEJogynoNvpNMSEX
xQqFNUWa3+vljMQzVT7SpnSWlsQCdPE1HPTD4oqfwnsNGWRgoLAbP0iaL727NCamiRlf2Djl/4oW
0/PcBsyqPQp/pX6zqB5u8p4xbOx+Ik09NLWyE89MiCq/VGQYmaWIN+VwbQCQ4dYWJV2FgGECAtlS
uBaxzkyG4dfmLyVH5B0l0zYY/4VYle2IRS4KrvbAuFSIuToXDWI1fPYDGyg9tAYev1E5B88tsoIS
0eRHphgfRCBJZb/Ns+Shhfhyi3y+WXQK3EFPN4ygnQ72NVzGDAGUgrvBa3nXmv4miO1Bvh9HP3O3
VWPJk1VPWP0WlmVdEfhUZfk9IjeL+WlBskbGIKM6DQ2o/Gb9M0zPee6GyLRRh8YzKof5EpNuvmLe
JkcACXAkWZd8WRxtDJyk9aK2/VG7as275A5ttO/ZoLRUcgxYSCuDwq6DtQpCFE13fWZAM+8C9NVt
g3lxrDxj1CYlS8qHv/z5wMU+9WVrzTwg3KmD+6hTzijqdfUcL0Df6uoT628/+iLG1UZPlQlWzs+K
BaFWfcREooStJteotM4yWr6EPUNJCXU28SEHzTQxSmB9w8cYxZm7FAX3+NKerFF6eiOvoDxl8lLX
PgZcPPmXGFJ0Zot7RTdKjoDMTz2FKv4xwAY/zF9E7wXzTSGbRdryWmJtrWy/kT7HDoFN4veGMzWf
6L9Den7lWxvsovFlVrZDsElDyZ3iS5AcMjSotjup96z25/G3yD27+Iph583P2ICkeutgU+NHxFkx
vsmZZ1FGNR5VgE6pIKamYK9dWvb8/DLlIOdCeYo940NoMdicUw4Ne7iahltMJ3V4K/S7GMyzFBqf
FXdnJk7Mwq48nKAoW7l/raNdb79rDM0VeHg2BKXX2mZwFv3oqC1fWozXo1cxg7G0UP2nj711tmtC
D1vU9mVm6Xvtaa6ta0H0J/S405B1nistk2h7sg0kPkvCEbXkYI25du4aVFlaOW96ScBIle0usEqO
hX5W1wNCLKfGfqXk77X8kyXzusZTMle09TbLQhDOEPOLjP2sBVslabZNVW8yCddUJq0VzACCZJj8
ED17YSYvWn4j4YggOctlZwM1m7tKkdlAFFTUoJtbG/K/Bd6rxkeUUmhfqAwwJhyHsiZf6z6UTPHI
gveNwUA0Y8ur80/y5w6RzDJd4g1OoutgFRy/81qQlTPl6848a+pZ1bYCaAgmUrYOGSt7Ox+FoayM
um52uhUFbhIZH3AUBI9AdzcRUVIQjBHf+KDoP6EqNgler3SB2U5R4sN2RIPGK66tTBVvFkFZcvKd
C9SvERTNrOprYNxKZ6gVy67R0mOutfdYR/orZa9SGO8DNBqGFJ6MNtZWosKM1iUbW0QbdcEYQdLa
VM4ukRsDRGBxJQNopTVvVYKvYfRK6RD0REfPueFUTxtSClt87XlUBw5X7elYNlMOuro2UXmbmsbP
2d1AuaHoy1XA1hipE6aBuM3/R92ZLceNZNn2V8ry3bMBB+AA2rr6IUZOwXkQ9QIjKRLzPOPr7wpV
1W0KpWDczrdrlmZpEsVAYHCH+zl7r71oS+2bKL1nEdEepkOlFNSDwPqheFlXyVpHoO/Wp0O4USHL
lWD88KPoPHNRsmNYYAVl5RTrxr3CM9u2bru2kbMFerb21E3gh7sGjY6lUa3Yr88TnLiZcs/0CrjT
vbTBydlogmIKvHTYmnIV4Y0ny9zCZViLR19WK5cOQZMECDdufL4R8u7IKlfTRI83G3+ULnIQQWsG
+Es3Yoxy0gub6mGF0LQNkRahDlwY9AXTJFvXZnnr5dmVSoJrYqBPh9S5Ltpd1ANXatt3BDWROHHE
lR9bK9Ab33QvOPdSpS3jAJMCq3zake6CWtYu9tA6RQPC4q+xVPqe6/UbKNU8Mzj2sym13R7bzUJb
vk5PGJ8Xe3TiTb/AO3gEnfh7LLUxzwou4qizNGmh5DM3gbgvmtvGezxyAr9nebP3+pWqVZqBNiaG
1M81rS/2QlFZ7UYZREgSLbpE+liUz23cY5G1KosVfUDv9b31HdpL5hSgQjjyPX4PuuW19ev3iBuZ
VZ2LSmcaLvcY3QRfO63AzbRC54VfSa7LZEluOr1PT+wi6g7akUPbhy7BDIVcNYaalM2bYTAB7MLw
Ur6nYcwb1tT0UE3fxcR00sPBZpu2yXlnnPb6qWpfhgbgQc0DJspt4+JZxBUSNt/KRK4j4f7gLVYH
J4xfCnQZV1MtSmoPZn0jrXEpR1ZqLidV3gbjU8Y0XL8YpX4SogPRXMzmka9egv6BdygmKKyZSwen
mVcMRFC0J5ElzhKzRmYPAX5qWdFioOfBNvDkpwvl35NMYleQzkpG9ovWYa/MTsq2OtHj5iwLBJok
k7BWVoU/EvYHsjyT/N2Q4MAz6OZ+fUuN/SP0u7Fh/npLuyJO8jTTJgIZg4urVXrmXefbcPG6eqxP
4mahbZGYaIsnscRih2Z2cdYv7tqVs6BIvfS3H/7yDS/STkMTvf76G0l16Cmb4fkCR8ha2L5x4cvu
BFaVhtZDlN9AzX+rbLkoXIMypb+mhLdvhqFuRT0aRj1OJYN1ORhHuhhJw+rsrKVt1bH0PCkB379G
9VPI2jyFbGpdl8G1qycnNorv1oe+PtJt6gGZapa8RO563b9pxUNinQ8f1rg/gA24azpJs9vIeBTQ
Eos1qhb/SgugV+1lApeydzA6PXXo9DJ1hu/VbNfIHm9Inl7bd1Snp+BhtDYamIwYbOhOsKBpVzZL
QDrRPFJn/nOjowxHFoRJcT2ZeK83WU/pewuo8HZvq6Re+9HbaF6wIC5JeNF2xhsouuK6b18M5mXe
XTwcaXye0PiZiit6r0OB31+cIcysnGHRAzPrFh5MqIz6B1Wl/tF+oo1rGRcGrzHWi213QgsD41vd
nyr4QW18uad1pcb9AFQXOZn8URcMAvbAHrIC8scmdBP9q2WiSw7aTZhOl1gVecMEgVxomuJB96+T
yscbZD4m0rwOo52fo41xr1JkiIAJIkpE9boZT2tpoue8c+Rl670TatMMV8ZQrq3ydcrOsRbRsX6s
8GIpAj4KBihAJdwxOpUseRczpPTyrjLDFgK3cyeL7rpqs1cZ2yuXPY/OKz/N2OPBq4MRMZ7Hlrtk
JxFW6wFiAJtNVnALJ3qVHsnoQ7EJ6LWSeV34J6n3UmuXGQtptu2F6cCwBYEloZogbzqJE2Yd45J3
2ESV3kCCm/Gt4n6LyhR53hTBMylYJBqEpRlPI6YAnFtR/VCNZ212LlEaVGie0dKVEfbvMGL+tNoP
B3ibp2F7NPsl0dRqohpAYB5eBnu4bs1dmt5Ag9H9U1eBygnXLBV7kt1r/GgxDjn/uZbhNycIHuPs
JNOWbvEQNzdFJld6598K1n1p12F9JhIsc5ZBi8OkNoLtkMcLRNAFUsg2ze++Hs8/g5J/N8PMkJA8
Ip3jjgXSTqgs2FUgOIruJaxZ56Ja7BC0Kjp/AQu2KdFvhHmV6ri/IUjSD++DaoHYZTBwIMbUPBJv
15f2hzDROafN3pTxUlDi0thWso7vwK4HNwiQASWcBwib8VjELUJGVS3Rc5Y2qxmGR3yq1zVtm10v
zppkJ5yzLj1zlY7M4j6h85Ygkknqm2I8GaP6uqMglLiU7Iu22SYUbhdWENxYofuWe9Yyd37U3rmH
7EdD5p82d9SE10Uz3MRD/2p43Yk5jEsDH/2QgA2W/qU5fR+yU6PZ2dN0bH1z4N1ozFifmeo9qzX1
dDfeRPSnQDO+p8VGsp7bCy2WFMGpIXx9Nw+scozZzbS9oGgzwaHyKNBPnazCJA9XaNg3F//SEeSM
UjxmhVMEPT4Oax9SOr3VdPabI2+73wO1jXkUTiaqPmI9FO8iuUKpqKEdxPSzLySvSpxQx0Ds+3fn
b574efyNmRRj5thTvMtx1gh5ZSSnX1+bA2/GeboNC3+zUmEb0w1OqXLWxsI23c3E9t7K5OPXxzhw
hx3564KghZqakLgkL7yYkRUK3rhM8ihvcmB8Xx/COXCBnPkDq7mosxMxXNB+wQ0EaK8CwIb0FBys
5UcLB0Vo6icb1CS7DI1EEV+I8M2DPi68CbnWsEq7ywklsHiPS+rLYXzq1zR1KrFxsrMgZkrWqfoW
aMxrqnlpt7JSd2Ugjg33av4y23q0+NhfwdGLa+c2SN50/S6IuhX1sCUv4Erf1eDAjJoiaBw+t9ll
jkQbXoab8H7Rv1fkYLbDxhWPRfCmx9pNNdHai9JVF6DB06EtuxGleNGSVfdYmjcdidpNeomgYigI
Ohi+FyFocjIPWtoio3smuIsULwnryd6G6UFWtGOC9LIaMKmww6MTGtGMCpPCPjKO9QNzhj0bZlrD
RttSNa2DZhsIAHZ4br8J038wfYwqZ14KTxaze/fXRp69RzF/whHz9uxHpBPaeeMX6s6u4vqK/hN2
gTTPXSjrWQYiJLFXiKti8GiObV1//awdAnDbs72TJibNKLLROBd1Re9u8rJNPKo70bLGydCEZTZz
APVzS2uofL2npbbuRI2as2ez3FLbzCmZuVroHHn4fw7W38wO9mwT1Qdp3flBaZwHfS3wYCaNZ8CS
z8RzmGuwnEJ6fT96iU7b7GwaO0pqqBwsAJhmk4D2sM3hrYqTvWwmKU4VvHXomFmdnTc9hrgyltXN
YLPKkblX3/euitC+9jrd8/2gAwIQIsVLJsgurVN7Rybtn/P/705qtj1rdRlFGtzRnWoVLD6bOku+
yUEqYpJatp5N043WjFZ8FyhbLSffjSEEn/HKN8J9DwbNRh2+Z216VyTj1kSOnCJ8C0iadMgL9NGU
VlV70le0aHCh9lVBQR5wox2uU18di6bfv8N+dw772erTMzqYrqfJ2M0BP/W0ptDTLLUX7wXadETp
HwSKY+D8c04sg2LRCklkgU773borbsLupX8Q7Dfo4b32lwwrYD3b6VwgVeL00ZVzQkSOAMl5VRXI
jRM7eqFGCVxWLtyn5iNOLhCX8xy+JwSzU0zhvfFUEeFhrsUb61OB2gKG5DtyIlGv47MagADOZrLo
tijImwxA2qL8jqG50hbpNYxKx1zH9Q2Qkinw0QeeU0LPjuQIqANvUXu2P5OjXuYTUKcLYO0b4yQ+
oy1xgaJyEZAiLRb3DhFg5lKdkaW6DDYuYsiFIIOs2CjimBR7x3jlLVi9nlBX2//WKl1iflyBSVma
VGZejDXmtm2yxGV4hZ3hMtmyoL6AeoxIdksz8DTZtiftebB2Nliq/uoTPHvvKcf3KpVzVqQpL7He
b+VWu8GSCveZ1O9+BT5prU65zIthYa5gli7fnx/8Vbyh2nmO27s8BsQ/sCP/WQH59BiGUxsPzPqS
4Da6jitcJMv9JVILFnNLDP6LcBM8HJkc9yf3u0d+tpyrmB7ieH8sbyfuslPiCa7HN0Dby2z9F+ti
P5+iT6fjNghBKjnaF56LWLyMLx2JKi8bWHZ9fRIHFkVq9mpptK50hri3L3Sxt0C2JN6UUQ4nXWzc
pDwa/XJgdlCz90hmuBXY9YlCCd3Oom9X5vjAXgLZgb3pFekF9bkzvSbusUXSgVH2szry6bq1ed+V
XoL4vWtByUOoFOVZSuEVuBwQlX5VSJJHsiMPwoFFn5pN3wadVTNJ6Jjx4thO2ouB31sdu3QHVntq
Nq/6pirG2DQIzfHtm67Emgck8et7f6h8pWZzkW2nTq6ClopklUMuiis66nHgqmaJjwLc9aAma63Z
2GYL1DVX+kCnN7SATQHxD9apFbDmJNcV2LUBO6AtG6ojuesvhklr0QlL4CAjokgya0CkayI8V7XU
ThMn0M5byBGrocHG0uHoBjqVOc+mhNVI4q6H2CycXPvCSXU4n54HCivR3B8tsNllUgxI+BMzh18A
ku7rK3GoyD3PnjR0hpkThfGu9yM4bSrrxitdZC0NVd76esArZCKe8gSYbbSmvdGv3SkzToQ+vMaN
I050v+uP5EAcGpGzqZRObDWheSR7ogbLA++b+WwJ2WAhrSPvoENnq2Y7iLCyFGYfDhEYcbitUO0t
Mm7murMRwVm6ra37wa53siu8qzCo2rMkxe0G7DXCZlVMq4hJ9si64dDYmc2hwZjS+rbVwDNUUjEI
zxxEVWNYHlmpH7iY1myhLpShIm3wxwtR7khWkMPGcaHIHLlVB768NZs8684z88EgJCBMKqrWcGHr
XSe19dcP5aHvPpsztSZMkxJ97IVyoMmYmvu9BpUq6/416aJjD/6BidnaH/zTRIntNJjkpHGQkRJM
G6EeT/PuLEpNVpfBueNOV5Mx2gvo5ytpIkj5+twOzGrWbMosocyUpScHXHAPbfqcR0cSp/dX/jev
ZGs2Wzo23deq5HN9/SzO9jg91Nk6bstgrabVX/vus1lThU1bZvn+uwt6084mjLMjL+NDV2U29CuY
FHaV8sl7XloT3/XakVSpQ4/SbMC35IimHpPVBRp/UMOjvkJhDD3v6wtyaBjMxnBV974vJJ9u2cGC
2AtPAojffv3ZB26oORvAiHIGP9p/cxevp4ZjaO9Oz24d2Bnaka9/4OL8TOP5NASC1POnLkHKYkoM
3wZtYwVy4Y2a59encGAtYs7GcZj1kw/6Nt8pJOK+NnkL3bblqdmB1SMTz+FBZe51E7rpuYT/+fVR
95/+m5FgzgZ2kCC0msws37Vh+5rHhkUl30i3cQJWIY9bvA6wdL8+1IHUS8OcjWbVtjmvxCna4b+J
L7WHKcWSvBQ3w4OxGI88CIfu0n7MfLpLRRg6Bemj0a4xcjYMWRnCji2d18hG+1ngmj+WvHvoiZsN
72QIXd3wavCriNnx1yThoz2cixEzWv2tC4ojNZ0DY92cjfUyFYlpou/cdZoTPpTc+HPPzb2Tr2/J
gSFpzgZ84Ee+6xdVtDP9TRfeR92VdixQ/tBHz0Y7neNGeGYS7QRsztQe4OSuy+rIG/XAWDFmw723
WV3qHVclfYSOnuGkgnCmgxJcTgBaj82zh46yv/WfniXLiDrkmPtrT1uu21Y/6NlEpDR4iwG4xvvX
t+DQqPi56v50lNHRm25MOEoE26paRR1RCFATFjjgWnHmYRkoj8xgh85nNtbjsImJI+ZICHlRwlM8
xTXr1GtY7xXRDEdO6MCNN/Z//+l8XNJmvTiH5zi6T13ynCQ12Iu3ry/Woc+eje4mtVxvCNMUZMF1
h8sVHnbQhEcuz4ERbcxGNMar2pDIyHfmDjh7i7GMqve1Vq7N/MgMeGAw/wwE/XRpzKbtui7jCG3z
CH8MX96Rr37gg+XsuriWF7SZKpJdPVwJ84I0mSMffKiELWcXpQ7GxCmTNNkVGPZd2nZor7EpL9o3
71uNW5EIqGOihEMnIX99cIpJbwMnLZNdhKy3tB+b+shTc+CdIGezXKtn0xQoN945k9iawDgqys4h
OHX72Dx64C0qZ5Ndm5iVKDKO0ArY7A2Ui2tPfDQVXEsjWn397B84i58hhJ8entEPqTBbIZcHo2tr
3sUebW068vl0LAD7wA2YZ8nHKh+VPgR0a2X6mNQNGk3x/PWXP3CB9P3ff/ryQWQIt5riZDe9dff6
a/HhfcN4+PVnH/ras2mtMZouwU2b7JpRWdC25FNliiP7zkPfezaZNcA4fDvkorcf5prwvUe1CW6+
/tqHPnp/Op8uyaAh9Cojn5FFeAD9KSRl0oQJMkWKcC04s17i/sUrNBvEdpGq1m+4QvgbiEZqseZ/
fQ4Hpkx9NmSzktQreGM8MQ2ij/Nso1272XnxcqyXfOjzZyPXbWsrc3wuP+mJ+j15X/s44wpv5wK1
wdenoB96fGZjtyvyMNB+3mJrkV7WL8W1uKW3YHw3lv6zc7L01ogwvz7WgRewtv/7T7e8Ef96mjSe
JnGpQDcWOzBx268//sCZ/FvUOzwcX8fARt9Hwml4TerHrz/4UCVImw1fz61zldR5srPkIr9EgowS
nGyCFmHvx3hvIj22Vt6Tf2R3fugyzQa0yMkbDEfOI6bs/1jdi1s8ozRrtvlfPMBsVA9O1dPk5wAw
SSYIPpfqWd5DypterCPz3cErNhvdcSl0x4g4hP8yvGVv8Yf5Ud+IW/TNjb513pqdfuxI+7H2mx2c
NhvcCHlsSfM12fUf8bREyofBGKrZrTQJDF9WZ8F7e/L1Y3Do+ZqN9khoSnM8Ld6JDOWdvXYNcWRg
HBqE2mygB70nx2Sv5ggEJJzcJ7GtttiIQpijJ1treLhDMiqylEpzj3duJRq7WDuqbi+bOje3edLk
Z7znvfXXp3pg4tFmk4Kp6rwxCj3eleTJIrr75j9Ye0XcAp/B10c4sO6H//HrZFBrPQ52Qg132Rue
bySUibNInuSbfeN9Yxfz9VF+f8vkPCfcLXNbI1oh2dkBlWHK5nlVHTmBQx89mxOCQuvRvPP9Nar6
qU20aeQd+da/X+bLeZ63lhpjhf+HaX/iMcsEDn+jKwaIkX25+vrCHDrEbArINRtMxNTFuw6qF355
0B6KFsKxreOhj99ftE8zfdpmI7m6LJvTlH7c+Rhu++BInej36wbpzse7ZjRES/LR/Q3oboJ1qtXw
kt59fVkOrPelOxvjQxlawumRBJHdONx312hz9qnQV833+qr7Xr8eOcx+HP37pCXd2XhPyhAMRsxJ
kPNGhsy4z5BYgDPTtyHdN8KbjSNP6e8HsnRnA3kIPdcLEePuUKHA4rIaoIPb3luEb8Wx9eehkTy3
PuxDrE2odyxuA2JuCV7B8cNKZW1XG8QfsP6dY/3KA2Nu7n8o27QmfpnLVhJK6ImTtrWOXKcDD+zc
/RBp+jB5JT2KToB0I15ZPOcAs76+3Ye+9uyFbvSinVwc0BdNQcAECzhPv/35yf/xNvyn/55f/+OR
qf/7v/jzWw5eLfSDZvbH/77PU/77r/3v/N9/8+tv/PcufKvyOv9o5v/ql1/ig/954NVL8/LLH3DP
hs14075X4+173SbNzwPwFff/8v/1h397//kp92Px/vc/3vI2w552++6HefbHP390+uPvf8j9S+c/
Pn/+P394+ZLye7d5Chni5d9+4/2lbvhl90+b2d5wDWm6lq7b8o+/9e8/f6L9KRVlQsdxTGnbhslN
yvKqCf7+h+nwI1Pptqu7JK6j//rjb3Xe/vyR8afSHWW7mqmUoTl0yP71zX65Of9zs/6GkOg6D7Om
/vsf1kyXZUuT72BLZSkpbc3U1WxYJoA0kyjQJOC7OCyeZZekDcianLh6hRW+TLwr6Wg6CuwpBB6E
er+w0SiLwdCwS2bCVJeVFUn7VRvThgqvMhG505TFBZfQQjbXuVNb7sswUrBfqsTXyyt7MgL9YtSG
CZlglA4g8Vu/8oP7OAERtcvTFsApRvskJ9xZGZFGfo+dWNddnuv2adnL5g77on0em8q5xjVfT6eo
RM0nrq0owO8Vlr8Z/R44rVeXUGB9e6A9U2Z6nr5aDcUNgt4w6HoXnh1XZEoGhj5oD9poJN5lie26
2Jpu4mTkDLtMh5BDaGVwiXQq8lqQgftM2fDLpOuGk8zhri+ayE289ajggmB9MUj/m4YSr0skAI3A
udgD7R3hCH+TAv4RG9+3czRdNX2YHchJFz/fgBYsDicSP0l4u9CSPpdIMTvWCpxC+L1ppuZ2VD2T
9BjWQPBEl9EWqiLlrNNeVCbu1BgMv5E44II1w+8w7SpN75KdKfP+WxGpQoEiqNCQJX4FdspqhQET
qsXSH47N+AiqdOWjE01XVVjjrK59dZMMVX4xqdSGWMo+GDBsqPsYWs04IpNV3KaJRrkX10/94iUY
KdychAaXx/0Cbuz0NDoaaPRyaVu2D68j9eCeeFHQnEeiBjYpZJU80NDuTovC4bVQigYVqy4Nlo9N
+wr5YYQHihGjS43kTbMyHWdMmlE1iuPIvQInQJ6aN/Zxs9L11jrXoiH6ntQVCGE7GlBzFukEI4MS
k/Phh63UFprwgSPKSiTB1hJ2WxNpK+u7tMsDbV25XQHM0OwxJccGJiqfJ3Q3iQHAOzQybDm2GyHE
tyJL0zfgteDAWuR2YgyqSYCeymJvATEbAAwZnqaTilUzJWOZNrfIJvC/6KGTP1VtBSixdvj2pBAU
6ZVRmyZJhmYXYz2yFdLbUOy/KqkH08YJuuqezkn4w5HoOKAnRt1TH4SIDJrCGO/bWu3Rs5Wn4IiV
ZSNOxrCBMlF7lf/DdYPgodInG+adN8h86w0BGLKhH4uPsvYTZ5V6VXSTCRe9nl/U4qbMrMheR4Pp
2VSjFSQib6Rw3HddTAgeuA0keyLXz9MmAk2JUTmENS+b8aIJ4h5pX2ioGz2K/QeXBFNSCBUJBEGI
+AAsmWd8k2NIgVtzfKwjmiijqyQRBEZZFJM/0kD4MLtbfrZnWQ/morC7HtOzadyHSZTfAi5oG9Ky
ankaZy6BJlZn1k9CN/Xmwi7b8aQDRErrOPPcHWsyC0lUXUbDSkvbCgpMGXcY3TBgXjmi8NxN1MQx
9p6xL9ozSdOeEmQr6h9FL/r33Kim5DRrYte/toqShdcEJ8Fbuw2z1yt22hp3TW17z7ldoCz1usnP
mOBEpS8DI43fHD81h02lA9fCgCrsh2boUngLMgMHEnV5la7LTo8fdCVGgqDSNn0aXKODijtFzluV
jdk1Cz+CWwHa+D4eLdPIN2kbkIst9FJ89y3P3Ouok+LebroASGjvaMlGeDL4kPaQles4LfJvWJGa
+qxxuiZdlsbgXWR+DoG+sJAALQvl1cG6JvPQ2RBtDr4HymuJnxrltYdvd3AeDClcyFPJuE/8ocdz
uR+r7iawiFkD2Sqhr+tDdF0WtjEytSRgQxOBw9sEf3RdNqX/TUkwEksYpa5/wkFJMBg10/NOa3gM
IyE7ptmsOsMdQyD4Rh6sTCRgL6nWG0QD9cxqq5IhDJgzcCJo630PHFNpsGeB/pb1jZp0LKE42hXr
7sDS3aUZaaYNRSDBAgaBa1gyjKc32/Odh1y2zfuUOtMusWWP+Mn14aRHHfEHeq5yb8kF57urXmAu
IkUlvquhDrSrSprgCACag1A14mK8A55hkQ5rCbDV0Whn9ImIbw6WoupCVMhu5qUbI3fSaIUwKyOI
wetAmvu594OcV4sASGvq6OgaTKVwucz8gdRuArtDh1dNOkxjumh6Jwq2RR2DAJwyB5JValQZnD6z
PR0RPecrJcfudnLrngxwL4JgNVad/wQg0b+yx6pHS5qmQAzTMK/hag35dGXWvUtGlAFAj9mpn34k
vt+fAWAQeJvHGtCQPowArcYpbW6EUBJUSmza38psMJ511fjG0mpcosOD3iFVwZlc86lNRv1WaNle
UF6HPK52BxOu1zNIfEAFDfAKMidHPBCKaIjeFfhztcyAiWybFbI4s4dP6mSpus5Gm1fM1JIZfjH6
SUHNLzPHaxHzdbClOWj/UG3Wj60ZSEglOgmJvLPQVY5GqD/wYsrjM6trJW+1qsMdGYSw2dwq9goY
G3WLYZz3bbHJ/Yo8Nh2iC/9Quva3yemAuxTKFJdu6tIE71OHpyYti35c2alyPjofLNQiQAEsFgDb
MMFaom7f+AxYnJqhyWffDEKc31porJO+kIyvYNLP0iGGH4K1x/bgVlshIYYNYHUrrytnbbJEqFZy
yupzzxsVCKDaxepAg4fx1sIweJ2sIbosBwkw1MyBV/N+4C6uCsJeb3DF5ONZGuvdNkpqh6igQZXm
Igc3zOuWLBysq5GskPTT/ftGZ3wI2UdY5UXSjry+POiQsOAbwYQ9Wq79ZOUtLsk4rI0H4Gf6tDVs
CQwoa8QeCozpMIFyXAfm2pxAhGEF5Ui42KMc0LY5ZtNJnhU2gl0GTb3ygt66hyuEj78MuP7QagP3
OnKNsFuzbAzNi0Eqf1hbtpLt2qoEOKSeEk8LRrSTr60YMkKiHM95qWPf/94MLTwsaHvgE4o0aVJy
kWtxm+g52cOBs/fMRc0YkkQTR7BaJZD0myAQZKZO9Ovt09RsFdkr8D4ZSqNerApeBtGFPpomkSEh
FnYsbRW53PXY6bf9OBq3yjXi772d2g2WgjraWm2bEv2SOgmAgSLnaU0HaAFwfiwjTDdStwZto+Vx
Ly55kQbleZmihtsUtWMFz8lEkic8pdFX7o3eJh5FrLpxTMBXfdJmj13Xo0yMokQDlWKpVE6PWpUO
4pWexN5QJZOyvB+0Pfa94dnKfgwdcRZrC3GK8dzmpPIdqV3+ui9kN2BChOXaW+xWdB0Q/6/VEi+S
QhUR+agpP96ZVUy4VW4faxrP9uc/D+PsZYkWWyuTw+1rBJ+KMm5VZDWrvRhu3gCSyg2T4U63G6ZH
1owRvmZdFheqyGFijwZrPa2i3OTZYXX/v9+sHtyJ/rJ7vSres7umen9vdi/F/w97VoNrenjPek84
N1SksG5eft3q7n/tHxtXpf5Ujsu9YZvAjCz3bc5/bFwt+adpaTa7U6lgPBj7mtG/Nq7yT9t1lbIN
iy2vY+4/7p8bV8P6U6fq47iGZbExY0v7v9i37usU/1Ot4tMN2zFM19BNk//p+8N8foA6zzeyxILV
KIuq3vQm6QoBk/I+Ns3a9mXQHtHhzcbFz+M5lsaZKR0m41x1L1XtZi4JHes0LpFqEI49rdjPecdU
/fOR8Y8DObrjagbBCYyQX09MRqWTC0c66KcHAMNR2dbJtjRDwth9UgKQpgjs1Qpifw5aV3n6WRK7
RgEFAGnrkSLRrxUoLjLlADTfXF7TsbjUs7q4aYbsbi3lrQNtik+cUvfvVeRk52B2WRN/evz+WZj4
XIjY37BfbqipO9xIGxiUDdBj7pgbKrtlEQ/SrB0GQQmy1K4bizCXpnPTJ72pgvMsmMJrIbtjWoRZ
Y+jnaTo8sRpnaECcnovhIi1gJ6k6F9633l9APApuqOtWO9Xn1D/Je0F36eiKqDKvq68CrvM2ATt0
Xw8WFkiNlTQZZ3n68PUF+dmxnV8R5WhAPgxD1+TPBs2nOVIvsqgTpuWurbwsNk4c2CeZMbJCHyWb
bA+i52AQyGtUAB5F0Q7w/UR2bhSEnI6mRw7w19/n30YcNwh6n8l1clyehVmxO0stv7eaPXNuGmm9
RHGp8JdGFV7ZPu3709z3p+TIMf9t1O2PyZAgNJoBT63r18HQpOmo5ES6cj6UzUWSYL1WGRTmr8/s
3x495RiavZ/qNFtScZu1TwjCqR0RDuRsBkVlXLZ61wSguGPKRFUg0rdBpLF72rF7K07yOK3LI9I5
9bPB9PlWM6m4UAZ5/FzTsA19dp6RgHVWeTpup0FTBtnwMWveBeswynJ4R9uXjhLc92HCUFCSRPlg
xppeXbijWxJ+WBf5C4bP5D3x96iLJEgtgnm1kPJB4Jg67OGwBpfrKYPOUBqKQF5lUiVXfQS3kVQK
c7xP/FQrH0anUTeSyDZ7kZq+/DAzd2iuRJ2ygFYK4/tDBG+tIAR+KNFiOVk7WvANx4q2nN0k8EJE
ENcVAEnpgOEqO1RJLPTZShAl5V6ErBKbtWhjGOrKmoBNy4bgQ8pWIZd4JFGuVBZRv5nUjH6byzqA
FC7yksSsurSUuipxmj8auR2CqB/2dKmhTkv3NYX/T44L+ayGCyC1EDbm2iAjzD3X4p59Rg3cf1Xo
kgwEmDO6+UHj1BzvugpU4smk1Ul9HZT69JGOBXsrYaXBW6n5g9gYgWVq69qhpkb4Woh3mRT2Rl8w
KlFS9mMjv/emzb4t84LpeyibWoAIYQ0LQLDHuV31RfMcs/ttmDVSSnnDoEXPPSUlc5Wb2j6JRtoG
/iZ9D9mSpBY4BHbTYl30Rek3xFEzGS7S0gjdc/YXVUO0pxvhjBMu8NFokqBpJ6HV5ooNdZluldeZ
4qSwpCDxSrbjrrF7k+T6WiaYNwsqWFhTLeBmXpGcJLah6FxAT4Y5UTekkxlGGYDzp6BAtHHOyh9Q
q+o+qtwNQN0xLaozLbXywcaAkgDXpXhqPEv2FyVnrfrgOrC0XFsbSZWSsatT6QOM0gXa6+RWLo3V
vsqzu7EIPf2cBb3u7nIK56G95fYMEfh6kE5PLVdv2PpWk8Ac0vraIesjZ24QGHlLBC1TT3KeDqac
SQi5JMrmYo0+qjOZJdOmX5aDx1PXmA1NLCeyQX7kVo9sk82s92Z3IozP4mSA7Eruw56Tx9ueHEfh
opoY6g4vhe1IdoDeNLoA+11svuu8LppgO1mJwhlZJ7p3Xg9G6i6JhYLrWZlReK/be0jJOOb9qnVN
K16VluETmxG6iugXR0VbrxxIUSU6qoG5AwagIiV3iJOV3iTlJXBp9LJhFrSnTKWUzC3TLQF4lgn1
EcOZkpfQqNW4dcu4ijbTACIcy36AR0vqkTyv1f/h7kyWI0fSJP1EKAFg2Ozquzv3LcjgBRILA4Z9
M8BgePr5PGpmurt6ZkTqOofMQyZDgnQCtuivqh/3G8Rebb8K/vWjTAUdURwRPP+DxzXSt1Y1jXej
G2dtaQiRABdXE6/VkQVjnD9z0XBzTubYZD+XJjMjXUJLGp5WhJHmOCem/C5jr6z2nIIW5yiXVRU4
cTqum4TFRjrF0JXoMRfGXcjn0pB5XcegFNIRloK7FmJFhbvKSkucLf6JNDel82FVMNuKGyVIJ2nE
6Vxf0UhNHwPYHSknIBU70e61r1I+2W1TUjBMuySwrmhOIPT1lQHrTCUkmOcqd5OPNcvz+8qfaC7o
utyl7JCu3XkHOiWlIgWowO8qDfyzyanEYPsKvNt2VcOnKkohjtWaACwNhXb+OO2cUVg1WNiifVZI
vRm5UFIanXkUGplCzLdVyfmA6oa4d09rn1J+mddZGBW4z7OQWjKb06G95ZcGScEP+/KliTLnx4ig
8ACkBBnMWa96UtmiSoEUlYXeDW2Qf0u8NRz3qZ9cF7K07NqXikpjrDcqTSnGXhNNs77nFRbuJJfh
i4TI9LoCOwxv/VVccYjamdMd3aP4Tbq8o6xHpF1XHUYCfssxaWY53c5BmCxHJ4rpDpIl/X77samq
92aufLurUZKYlmUmPlZWOF8syxLEV5o5pAKVL37LkuPxlqMyw3ov195KaaqYPzh898juDdrfnmXY
0zd5A2HiNCwrNDdiDaM4r3Gt2guSyBBSE+Kz3GziVQXl0TjhEFMS1YD59CffYfIRdc0KnLIV6lZ0
jv6imbXpnldB6P/a8Rc/DZGkWqKhGnq6jcY+uusSk9D7F6Tkrwf+9UIN4gTLFqyahi7RFH+csKMn
iyZ+sJ5xFyY3TKSH5M7Ng3h16FTuUWw301zp7mYZ1hzRM19mGlI7Wuhr3VH5Ms4WiIi7EnSfqgnp
Imf1IxtdpVAeigT1azZdLuCbUki0KaKGH7FMC3luVpdmT00I6bblvEHx39jm7q5o1Wgf4rjr3Bub
9mH+rp2KkUsfEDa4b9dS0atfSYRQQ9pkpe+uzcbGf6BLxFCjC5JBU/eTe3V5CrQwEgr1oIsZBKhQ
dKLrOhioRUwX6hX4NLMiTiiV0pP3wU6hZyh+Mo5u8KF0SF+VW+nlMphcTR8i9EPU8nIWGhfA4ifH
svTqM9CMAbCo6bX9ZZFkmgcvQh6GDOdM4GbjvmV2Qg2VS4G31+XTQ4ewke4Mj+370LHvbXsjGoh1
cV7Be10K8zIMa2bftAqb5W4u+9R5bPx8fIxpHqYmqvfoS2hrJ7xzhrSyO44KlYOwVOfZi3ScDJDR
Wve3QxtJvfOXgYqkde6q4kINUjb+Sn3Tp/u4WtT4MXTUX8AZCBrziFw2PqZxVavvk5en73nACPRU
QTlBwCJDGtKJEtFgJRSv/HublSHlqqWb5YeEinOOhnn0rL2Fz3mZgPcc3NLLEDHg1j/YQUIMHdcu
Y/nqZIadtNcQhLzBVh+qS+Geht7ImpKmKcQA9P0SjBVnIkZHUZI6FKm6NBm1s6R928ad/BXkxfy2
lHMT7UdHJo+8+f5P+kEV8F1nVNtqiexv+r/WJ9kVYJadVAwvRa+IR6z52t8XaRR3N9lSLNVXMLfZ
s5bRmkGtrOiBM9MV/OfObEhY4JXzk5pFznxTGVecQvjJve+mYTywx+aih5cxVO4dI8cFYqYTYDP1
Bn/QlEpr2t2VX0WSqvMy5UDhqvopd2cKAOewwKI2q/Hb3Ns0AieQQF+PRRn69BrKkA6JxB36c2jZ
2/ezjWlaLGrpLnAAWQvIgQ+klkkbwK2MM7crdrBVnWQ3s9SZHScWavr9eIa80yRpXp0QAmnuyVAi
4LT7xBRY64X6VpWMW6mQyM2rMwlQ3zRzlX+8JPOA8NqaCpI5WT+KKYKkE7LlIaJqRbaL3xDfUOYW
7luUx8OPtrWCUj7tex+gilSzjdWqfnJV6/RdtnI6mzcdOJzhSYYtHcpzk5bAyfsl0u88D2PyuwxI
PH533d6fzpwdqZfcD+mccVAtaCIudvUYFOE5WlJpgODFMrSnvApV+4OjUXvfIKXyNbNgYFMHlZAv
dKBH6kZAZvQoAbTSpfWsbtL0iLidBixolY/Muq04Z0v2yCZzv0KfeSttx3HKR60r19+EGP5u1TSb
T2ctkVNzM01vTt6b+l5yXAU24g8Q3moBKl7ZBSTO4NjyLU7TRVC0IuB3ChtUyTbk/NruIyQMtY+9
KqIkjLHCA6YWOqGjFPDYIYSJ0/PldUc3kXOdvHHtSr/cEAf2rqS3/9byAUp66hd32gxhTC2uy1Tl
ZMOyKI8UsTI6nepagKbNw3i3DoH4zIbR+c5mE2iQEGlFtzGTU39bdvn8GQcFExc3vOKPkjGX9lqP
R3t0nS3sJiJoFA1+VTzoQxwhdO+atmBO1ydwyLPeIcOYoUOGB0lR41OjCVIdbVWMKO7CXkc7acWu
XLqj59HMx4hw17l9/MvlOYGK0/GWgznR2Jh9WTHVrLI1jjY+u9nvMG/lLaNWmW6bIRSG2uR14lzZ
5T6FxN0YP8FnK7sT9oOElvPY0++y6XLmddJCKE+Z5kdbUfM0tSZn7JFNrfel24Y4Rdu40ELbpZDF
yQc3ZxGX9epetOME31H7RHBKeY/vlVbxn9Av+AkAx1j67AvpPU5hd20YL3OejzXootsp6cor4wNX
x9mStP/jjVei+yhykNxZ1sv8KILFf9cyXgwMVmcyTC3nsdrlHoVTJ3CyNbQvKSYu8MYz0V2uFcSw
WicLn30ZjD7Fpu5I713CyjDv56DvuC7pdYb8adQVNO5SVrBIn+H2SgYzYF2JHXCS/L1HL/ac/OBD
uHD2OXdil8Fkqd5RQVSyd5aQ+2vVZjxM/ZDPwS7FTvVDFB7Xy2mlMfGom2n+PhelK7aNmdefzVLM
csdTCiLE2oKqx3701+TaFq7EkcET4h8TuWk8+Y3fV7/rMMqaX26VLNU5Cgc3PCk6bJ2TKiI/xW7B
wfrQhCClHliaonkb8h+gfuhy/p89df+W+er/Uz37msL9v+vZb+vPL0ZU/6pmX//QP9XsWPwDCS2O
YgRLBuaYrv63mh3+Q8IfDjE/ha6QbuT/h5od/iPkP6AJoVe7//Ru/S81O/6Hl3ihRDmkK9RFP/p3
5Oz/6iCNZIKNQbr8VVf9F03vX8Q1PaooUQJOc53mXE4YjRwXpzfHLLblvhl9/5V77/T4nz6h/4Pk
epVv/0N1uv6lET80Mj4Hfi+A8vVf1TXCOjIugjg/RVNN1r6n6pgybB2xWrRembJWURl7Vwo/41RR
qRG+uKoW799S3/75XfgiQuDzAh8s8L9+F2YxfVu5xYlj3Tlnbpj6bofhxjdbHdWfjMRescj9+n//
6B5Tu//202PGx/iGrIhzy/tXoT1n6medcGyPDhzUtylk8gy10z7P1M/RfJuK5SnSE9euNBrC33nb
IbP0YMggQ8EZ3pTFYn8NejHBJwRe/53DNeD2vFhF9LaopiAfTm1xt/OisBlOCodc9RKW0eTfcnAE
oNpD6BBd3dzPcpjyIzs591hnih7Rq+/7sRTUqHju4u9aP2zNTZqXeuvYSbw31Iptw87SAepViFz8
7vri3NRSVNtiMQmMz4xF+7qLXTcCF88Ktju/fIM433yVWH1pOHQCTEvReYVGCkvPZF8ycnF94LM6
ESIKdzS8yKO/lo+dnB6lUe+l1TC7K+08wbVkrB6n+gUxsD9b9L0HxgNU10eN+wcDCM6UuXkh2BG9
ZEHlnNLuyktxvSvEl7+kiAufDsemPMa9/XszfYj6lWJt5UzfvX74yX36w6kE6YI68o+yEy4nPrxB
vi2hhnBB5+KvKzj0DqX0s19T5hpRgxiKKvqpbXLJaugLPYXSWwwizVeXROGvZO460CTL7D7PWfBe
x8Wwl464WcJuKg7GiWS0z/uF9b7hQHyaKq4pd9PUtA9BnDFhr+f+iPPGfuHy0uOZHinmx5yXvHJn
ZZdVj9PijOXWpTL8oZjIw7YYkBjTVH0J/DwKzIMROgSxp6zml2Kj4GNRlgJnlcAYu8gYO+ODQoqT
W3xJC+2rLc5KDjQelUuw9Or+2c9XM7yE/KKWU1XO2c9JOuN81/cxroywkf4lQtWkU0wCb9lrXrQE
2KbFLbcumJxOVGbGd84CrHAbYgCebjJQ2a8k2KdnVRY1sDcH8YHGyQmIfAtFba98V2Iw8fNa8X0W
fnOMVU7THoWS8bNfqkicYsgLzXmZYTEeSgArv+QST2/V2liX86VDfxsAm8SjQOo6avfmqeKM3xbw
T2nN86KHwCS2ANIX5FyJklqt4S4ISsg1E0lXanLFVMMYK3tkwKafwkPql3qgHBJNb29V2z2XOujC
nR8VzWfM+nql4+L+AcTdFd4xyBVU1Ij4+7lqG697nTXF8hT+WjbhuioH0HqTbtjeZ5gM23hgFrGd
R4du3gJvQXNYdNFme2/CoHCB+KNeMbE02D3JltIpXLOyYH6MMqohivxay47yAVqVKL89CEYJkCGj
vt0qXQWoUXWVTBcIBrV7dmmX6Hh9M+chhloKXYObEh3WtUjSPQNwX+9R/IF4DkkU2O/FpKLx1syt
fFuiUlQvyyolZ6vCT177JjXQsCLxIkN34brXTEsFaasv+aBVHvo70wx5+Z23GoBVVvohpd2inwcc
NI4qNuOgEnmqMTzekZGC8ZUV5H9Y6YsxegEIM+e/6aLnj7q1XeIL9mYx7ANktvoGh/LIWOTq1cvi
xtQ7nKZXsSjpUv81HXz7C8m8UzcQSFF/iRM3KxZK4YNKtHowlDTJ9VBUxtyIsVHP4VKbkPLiBCJt
gMKtDjTDNL9WxDa7a1yutXySObZWPdjpzRYhTpq68KcXidVsYssq1uY8SL+kbIKqgOaGN1ektyZH
SdujaK7PwaLxRvWYu1Abh6s1Rw5A67Zgk2Zvv4YgWbezdKYvic6N+WxQMHz6MJyPToBta2dZhn65
czCVx1YZ+ek1hf0Rg0AD4+aH0b27xDOXzi4tjx33yCe6LgdAy5Ew8d6kgfzgZGK8Y4rs5G1xeNDf
Yyf6lKMY/ehUGhq7d17FYG27WDwXsajkE47ncUTclQo/K1NRuHPx8gPscKc3FpLV3qFMAGgyo61N
HCfOK+4+/9FpcH1tVKDAiiZ1rQC6ISxQpG+BeGEnjeC4G5BrM8Yjqgd8pP2wsstwHDLAbk+gEZf2
zutKs94NadriYOkylTOHyYFk+9GY4zMzTXV0+rjFUGbR1bcjTu2SVFYRBPfl0GHWDPHJPJZh1T04
uqX0Aw8W3cDMVABuASIszcZfeJB2yoxUMTktHsAj5ScMHnCC9AZ536YPqnCH2wHTZPaI0wfAE65B
KrD4Rj5ZTDNYNU4AyqBf1SmsXXV1Ko8fQbvCCcROh4bBpgaYSzcfkD4XumJ4XG6ieaDuPZzz9rXI
RGfh+jnFWZopvM9V4zzksz8PJ115Pc9FPK7DEaxX8qwnSFcbON6PlXBvfd8b7mEcdfO7LHzAxj7D
J3UA+jS9lZhjH1HBJ/AhmY4eJ5Pi7/WUStyjCWrV7PpodIOjYyzlzL5jbcWVeGJ+l4d2umeT5TRU
lrE/3bpKF+6h7y2DAZO5jTwG5TKMsFzS9dreU/0OK7YPwKFr3RxDVhzqJwOyuucBY8dw4ybNqC4L
Nnb+p6YHPSn9XelWTnLfe3Z5RmnKh5skGUp1MLMW+hCUAXinNtDtsbUBKMui8obhroWstFKWPyTp
jeRoOJ5HgNocFoKg/T0t7nybFI5dTtNg5LxbvT68Yxs3ct+PU/yjK7XqdnZcR4iFlbeCfdR5+kVh
qltjf8SZuoO9GI6HaJjc/oDDOzMsF575KoDyQVVywdacZqDx086fONVurCKEz26ERY85IzU5ZWS+
mrlHcxqn+ZeOwwfVec5NOyXDnmBm8oksC+XCe9eB2MvQ0Re3i0FU+RMgZcn9H9kZSpunL4Zx3cnT
I6bGvmfMgMuaeTv3U/ZJ12lCIoKqK25X/Hc/El7hjeFu+8dXMr2URjVnguTBCUEJsoVGsWp7020c
R3v3oin1VxTX4HboO3xzZFV+zzAf4GND7LzpqNiKt7E7l7fk+bzfWtX9xRF4DzrZs33nIjv4ssg/
0a/dtyLsns2Q+MxrS8aVdcrBwXh/naH3nFKbQ99Vt6kQn+1Vt63q6xvndAxoSz0CqZH+qbDACYpg
ZNaY6+zIBODSj7N7mkgo7GzkcgeYtT0pqs1uYu0Veydy6m0snWKfkxu5r5L6gbNRu9NXgnXgJs+D
LjkWjCxzUQa7ypd3PaIAHkgcml5zLFXWHSyIz11SNaepRjHHDBdMcGmnwHwkIoCPnBu9aVrMg9R0
5JugHou9WAZSEga2KoOT+cTy8GeSbXlEHfoc4evqrEhPbiy/uX0tN5Et9os3tw9lSiUfRQoXvia9
2HHooC+VH23WY/zLG/9YWirTQmZSajyMsn7i1AytwXGfUppsGX2Ep6weMZpGUH8hERUXBoPENzWD
+Yy8xia0VP7xTWwlSuolbYGi5DWgXY9iLYXr/47fILGJyCue1SroHev9UBGgNumdBhS8C/LhflEq
2Dll02yjllrsIvRO61o0T5IZHd7uTHU3gYKLXQM1PK1N5//x1774wQQ8uatC/aPoG/lERNa7WXg5
wBk25cUPq6eycNrdzAj1fSlipgkGucSZ5x+zaLM3Jr4vWWTd54Cp6cKI90joZpd514XYa++UBh3A
fh2GZicW+n3bEPqUzL5Mke6iwT/2vZhhTHdrd9QFHcAUnN4LrhpLMT24OrgYN34QInvVSXIQabWr
uvZnDSZ4qBJzSiOVfa8ddeq86bUbIrY2GcvLSOR4Gwf1fRTNeHYT752zC+bMin78PbmP6EMP8bfC
wI5eyCaEsGeOELeX/QSgjI0ng4XDg231DY1TkEp86JqiqsVzUNftjZ8ET3aNn5nqw09f/eg+Mk3y
MzRMSgzwd6jC/Q1P5fQaDeUtNpjbrkmbWwWpyprirhEBILeyY2hJKnbDUACEhy6jc0i59V4AmqhA
Xk40CO2G1Rxc6dXswCVsBrpZzSWQwzEIgmfHt0dyPc2JjE124wqkQmtr9ZGYGSKkAJAhOll92Cb2
78HbV92eJvHgXqkpxX46KEZRkfdUoYHvnZQc0AT3FBtODozHG5ujs1rxG2Uw/1bnnKaYWSS3U8NM
0JFueUghoFRzDbJBdt0FD8aldQueSZFOTx0Bi4tR66srneTk4rv4vnho69GAEtDFLenfOdYHhrGX
gNbtzSoqvh4176bv+uEQBhAZl0n+aa2qf6yd+2J7E7xOgu3NJCgIKas9XLTodYi97HkuSH7WZcWh
14+rXepqULcib3e2TL/hXr7pKYI42LqIQ8RMA+U6YhiIGqej75kfpXcrC/aNoG8UD2lTET+Q+R1J
j/yAun80/GK2rmnJsSnh7uMI/7gHubPEGswmzOB8FY33gMuJpb3VBU5fJz3msmRyNgU5IzOP+k4P
iubFs0zTeRVgeMQy009F1okHoARArwPc4AEIlJvAFv1BL8UNt858F9rFeU15gUuuL034M46XJ5lr
+QOvwqq4YUKqKu6N6rBu5xx8593UT2eCeZfWUwsHcrrOF+m6W6Yi4XvML/mOYnRI4LFuCOV3E/3R
cTJuFpHVB88607FPyJf1YaZfm6KiU5/mAbwFV6BLGWB0YPdf17QkQRMBR60h4LV9wkAO7WKD/z3i
PZ2jU+1aubUhV4IaruSNUgwj+0X/GSeOCz4DNYB7KZA8pc2taJmBlH0+Al+Pfk2onFCCIT/pAPyK
OK5dcVjItYF4mge5T+XaXSB3+Zeq4WEdl9ZiCGj6ekFREEjPZsZg9UKuZBk7/OUI748ByUcxQrhM
FfPvxcX/8JzrOZP5vsN/EMANilgbrlCYIQKIOYw+Q/vRj6l74DAYjhPXZoZLGeY0S9HWZk1zjst7
U/nqauYBIfYzkek0g7RzqjDIdsuiVbQPnDXqkoMrUBHZvEfAkoKsUIac/8szXiYfg7F/06YZ531O
JAttuFj5quTOuO6EbRPZe5gYxRHi3VSVpLWJe1LezvEHIzi/Hn6UU9GEzWnp4jHSV8DCkHAgyocG
M3kXEfVZjusaejgn5kjUCdjZiTnDirw9Ur9yYdo3igJo6jq7tO5yS1yEc1B/J9kF887o0HpV+5mN
HQ3ifeBjYmIUsEmqITkwsPKAvcJxGYNs3HbpcJS1/4tNVm8ldoyXoadnDdy88PZB7tgD3fsG0b2u
OTW3f9pu7g40nMI5i/s3Jhj7NWE2ZqL2YaAfrehp/S0gVmwDEgv7eS3o4CdHyvICpgW/oviOB2bY
9wuPZs8EGPNGP50G4tpgwrzZu1bHG6p8pftRh2N94VUcDpli2J+L2rmjbII748SktjXUUtGEn2x0
6+JqMqHT76SObujhzbF09S7v0zU6slTsIzrST/k0Cn6ccenek7VoQVDrIRObcYG4mnY9d6XFc4oH
2djyu+ekBRz6qDz0Qdz2+6GnlJYadPwJBFo8ntcMe0q1c5AtKXTPAhQJ2yvuvysjiWWD6sjZwZMd
XhPFvhrmfjbvOhuLd5XjitphEVGkIRNOzhoSY5BQjMiMoHpzGTxtcjUst2RAI6gF9n4Zg/Ksp+Gr
ryPiRj7enGE+BDXGIOYNe7XY/kzIyUCvIIOUgud9ClaTnsiZZA9NOug3R7lkk6rg0FSrui89bhkb
jqd/PCx35WY0/ng76Nm7dRw6UXKsMI4nw93IMnQwlbozSe0QZRO7wXObS6Wq6ihnjrLUV8CvyKcQ
PYuamPiZq23IzI7UfUbr8wuBs+gHI3quuFElzuMc0YhrMu/YRM50GXP/vROyO3sTQzm02LeoXu9s
iJXpOpMZjm7RPwkzsslPq7h11/kPQ5pmq3XWnnUckHAbYagHgT0Vjbc8tSZLtjmv+oPK++icl9Ln
Ct5Z/IZty906FsK5m8YpnXYGIeMxNbHGachT8Y5Ek+4x4PYnh2zpVgVuvHNwSjAYjNNXzobFOYpy
HnqSj4/97D9HgTvvK6+sn1rpx2dPpcsF+raHX7DN4QNGdbdzsqg+5CLPtjF8a5xoV7eOA/w5Q+ZU
8V2ksChxtl7Tiw9j61gF0th9cCXlmnSC9VqODqyHAtoCpN1p644FP988DPCGW6Oxeczf3TDuvq0l
fyQsCN5u4r/modAQG3HgidQT518yrf0LHtBhYyx18TJXFPgrzxs2rAfQSBinHwNFrURhPO9QAx/t
ov4wSK1/Tm5ANAfF9lRMLZcBp1534ULukvBM/7vgSgG1M4MS5obqqF053gceaE4iUiQR5criX9rp
nRv61RCl/mmPsn+9Uh74DveEowQPVb4AcsND2O3TuBvvLVfqW8n3/4qWQUqIG/2njlAmSdAt38KG
ROamnMCuO31FB/mysBcq1e8dDYbcQ46ejTdcUtwk6Vbiufpm3Wbl042h3lYEc6FQBcdx6fuLl9Ka
pMkNvOmRyy612t5vfx3+ZGNSn5CMm3DXpvX8gsfm2brZsCWPY3cWqstd2q7gFrVzdfhwlCBIjqxn
s0MeiIosT/DB1AFa5NpHBKeC4EC4fOIUxw6c5Gl87NvZv61HvRKiTJKd32icOmvTngcs/4cag+bD
kgnC2knlHRHq5DcK5/L7eAi/piVtHkUOjT6OPI4haqE8AyfPoRLOcD9Xy0IYcYTe1wBlxBuUnXwG
Qk8m1R9LMQBtdvAncqYLk+wSXEn0LiP/XdoMZ56t5jmk4udMkQWmOw+OGfZng8+Ua07KRafj9W4S
3T9rZ3Fpi42b/ZL36jSWNQ6oVX+vyZydZZ2oWzTShAO/EmdG9t2jO6XwxnsZggLq4/Lg1BjPbGzK
bUjb0MaUccdgfhrET3JJzrEevExRQCDAs5FyIJObqfVXWYbRZYjJYldNZTn3YCse1QiuOYqcB1IR
89mpHLpskaugU3iWALfPqGG7qg6W4TDd1l5d36AxYg+tgxNuwwStx9wNeLO3iVGnWDn2rPtxeSzS
XJ0am2bvyV+v49AmldrSitjNNOxH8RNerYbDaMVS2lqYxUs/nmvWUBJ7L8bEDSn34Y3G7PigGj4Z
4y/3dnKnUzn1x6FpGEIE4RMWSZ5mFa692E6VO94p8IA/e5+cA/43D9MLvsyxPDCeLA78cfcTtQC7
JhFQrJscQLoTIj99CG7qDFtH1t3Wck6HmooafInaosnOBO8xgZaSMnx8NXhpuuw3hwr7Ywol+5V7
HTPJ0K+hX0f7alre56Lm1k3tdEzcjbkjAbum6G5bEVb7JCR1XI8hh2ArSP/Zv0ZUeJD0GsRSYXr1
Yi43fu9tIf1Qn+e7P/0sbw6gMOIvK+qRfbhddgiYzT0Oa0Ri3LKXeEq5NxUiLzB8OeFTOibrtmyo
KOhR1TbLPLcc3zgHUOcyD+cy4aUMO1LPFDraF67DHY/M6j214aL3Y0wOd5u3MIYwyVR8k4EungNn
SapdlhtJ32ehT4At8NtIw0xr8VBEKzdoHxenat899raN3/Em4rumEjmflNhfCUZ77ZExwm9IS8XC
LRs21bg1jkhvcsvla8Ta+J66LO1MlOTFVr7/bBs3fL6qQ09oOeHFL8b+Yv/aiEFmTqc4F5IgiQye
Zna0V/BFTDlqqBsnjqodrOK44+ZbLM9UA32OUVN+J6yDN9n89Sl7yfVjqQfrfa5/Tcwqxxuy4Tvi
oqJD+6nnYX33yiQiwdIBNK/Xof5lo5zh25wkPB9cTBPM6ihtozhxu076TdbmwWUSmXNLhrq/FF4w
35aFSN/TpZpAGjTuDod3zKUJNsirnuL2KAugrbiAeH+QX7ZZbfBfllSHIQX/06RdR8JmPzC7wIdL
to5jMV81f83cOJfQk2Ah4mvjjRdBp9E2iaMe879mcPevMZySCZonBi7Jf6ZFc7HZcpJGZ0vcRN8s
bhLMh1p0JQUfq+/QTZDSIFAAooah+dd2zkAtAj2Z5XWzn7yhe0FzX0+VnHCnYvA/ZIOIi0PUxtW9
NX3zKTrSERv2XlalRfT+Q19iYTesPbsoacVBLoN/jzDL0R8jDXL6Xx88RSnqm3EGO9B4QhHE6BTe
sKvceL5Anj7qtHXcve4W/ZU0Vz89FlkkXEAOr0NJytcUVx3dx0BnAvco2/5ldnO9qSLyB1bdF1dc
7iyfia/uJYbSnVqbV8o8PuXwYyX+dadNf0oITEAi5gnf6SW4YV3cYuosLwSPN+EyMz5YUXsZ9B4T
tE9UvOJimDyQ8E9vbcH4OcpC7rvTDT/wJsQ2touIQg1+bw+Fa9tDtBq9nVqI3tF1ktMGVEI0j6HT
MK8A+Wi1us+69jAtxImXaREnEtnPC0xPfDfwumkeAoM+gEgdi+81KtWujNgmcvhSIYZED5XilKDv
Z7W6ceZuOuB55f/zj+yQtJkln32sYIFDM5Ui/Wac/ppnSc1ekI16oRgi2xdqeaDkY5sm8EzJ70M8
L/G5mu4+d6f7mewzG834R8JfW7lFbAmZFMTdg+0wT2c/LO6qOUx2V5qFSdS275byNFg3fsxMcuNV
07xL/Q7/VPUTIPZDaH3UyOgefncPSS/+Q1MNfrsgCZ5L/OBPtXXvunr5Rd+KoW8h27SGT7sT8bHu
QOz2CX7dBNc/sA7vSsCFAJ423Hax7Oc3+TViwq0d51ClYnxxk7rLpIJA3tO2MDam2wnSxId6WnbZ
ige6ZnnbktOnBh+ZvXTuyqZ4qgXKyzBwek0ZSG9yDvPbLHPrrd9CW6/r8Z3P52RnhZNTvAupOrUN
gj6+GVhCjpz2UvYUJk3FsuR3iRnMOy8CfDivIVE0zjyha7Awy9CRWSA7h9dOYooEMOcnGa+yFQ/c
XemwKgKLsIgkS86l+5t5iUvPvQ841KDvehLPZFtgp2iIJnhT+sPpan9/1SY2zLg/JwLzf67r13Zy
qddImbYMl7IjtcGPzhnsURX/g70v6a0cx9b8Kw9v3SpoIik20Js7+Uq2Ixx2OKaNEKMkahZFitKv
7+9mZXXbrHAYxV0DDWTmIhFB0xTP4eHhNwD3fJvjEcygpYimVDrFCy51yxjS+C1r1h6l21SVDyBO
8RWFnaItOEscySuTXV8VN3gPqtp9QbT/SyGf7v7H3PqmSiB9dy7BCmo+Q7xDn3Kgp4dPf4aihM+J
dQDAJJygm0jAtgZz1ucW/QxEOj71flmco5mX75q4me+XYMTFycdVwhxM0vlsF4D2deHho7d7xLVl
gwDJzPPPneqBBodYgrfPvaZhVyZGx/YeKMUB1JQFPYwdaKN+c5xgeiKOGsBKSB/wrlKAIpjxJqId
Bllj9JRUpAEPgStYcBzw9f+mD/5/ZNp/x6F/cal5GZsGycuv3X89qG8/AFCbqu/zU6Wwv//2P0Fq
oEhjM/i4YEeg4f8LoIb/i2o+CnjEKcfdgWAH/U23jqJ/RGhFhRdqMgG+7WI5+i+AWgj6dhiAKwJE
23/EtQar8BlWioWAiYEAzH2C/9I4TiyNwGpAXQYatg9bZo5+DngA+4aDviMXlYI0dQIQ4WZjwUco
+dxNMTTXCrhU97jmYrRjP8tr0qLB2Nf7ZWvfQl0k63X8JiDsGkDrD9VQvvHL7VEbkCjmkWV4zbzS
8JoOINDDu/Abrl/ZFEMELK5xitTI7HFLfrQl3bW6BkYk+AU3O5SLsl2uGth6XQGu+43h1P85aA3f
5XALg0fTcXVFyAi7JK8nmU7YvF9EEKUGDzQ7v6Hqw1yPZBeFjfkCsZ8QLsyoqHGtT96VHf1Wy6+A
6vdviwnyBOVAv4MFYA4lHmuQWdCsKgDXBsiTlW8jvP2cYwFz6mEAfXrXzEWS4m0cPuPzRO/NWj8U
oC19ZyW8DINiDg5e6MdvZgF8S49YhubMyPDoWo45ZDm6hJz9jn0c2x7AKsWTPa61OE7wFI9uLWAo
kT/cTQVLI2Eu+iXQcGkoTvdyavrD5KvgM4E02dTjD0m2ZKCvFu9wVcBFpwc2G/auFepl6Kegq9MC
t62uBe7FoqVpueB+UV/Lpb5ORJcmgF9M7Qc5z2kP3FLudydvQl+RbG8qQBaHFeomIi9xV9X4A/2b
Mk5g5gc2yq4Z5DdQpU5dqO7w7T/DEhbW08U+SD4NfQ0j2HFXxV2KO43ETcjDSQ5yHa6Qe9qBVIFf
Kp5h9gDnb5h6abjCq7tuXLvPUDTDEkd4k5C7IC+G7zICekiQcjsGyH5pEHb1h2gO50PT5W/aoYah
fTOdTAcibRwFj/k6PEC3yz9DQUegxruNvD4juQBJ4hpVwQnRdoI8DrpbwMEhi5IHIIQZdjDcSGVz
F5KBnKWqMqHJvs4xxXaEYOOCfhYUUtdTjd47tmb3AxvB228MuElMqz6Ffj5ct03ztslZe8vCHGJg
I7lBTdmmEczXYDATb3s2SihwAd0QAymHtybwMtEh+gQ889+OuP9RXv5/TtuCIAG9nG8/VD/n7mv7
NMuGl7/xzxwb+PwfMeUBOukE8AEQD/6VZwM//Af0JCgQwsDiQooAJ/HfeTZEnkUiDfAPQjb4S8Tx
7zyb/AOSKeDwXiQcOYoyJM//QNcC+foJJte7QJQv2GRqoWCBMV77relNlneg77Ov3hqdn6zBb9C+
L4xsG6qZigZTMzRLhoeb7+BvfPfG4hVbupeGvhDrnygUDMJ4uNZ0JpsFCutqDO7rqNV7t3lbZRFK
JfAlGrFkjJTtwfTt2wbE1pPb4Jea7MnM+eDVyRKWS0aYugGUBf2pBrRTt8EtNn+CvNRPCjOHV2N+
imoPtmaX647b6JeP8WTqBi0IcIekznrIdIN0yJudvwIC4ja6BUQvqlLMCT5ihgJUHymIOde8XhfH
uV/qjCdzX/O1ovlGFS7vQ5YkzbGEm+ifJ37Zc/8X1P5/AugS70+HXvCmbnIgR7MmhK30WUP6Rl5t
IarrrzNsTGFujTMdwi259q7jLg5dP7YVuAbPSUDZGpV11fITNMZDgI7ln3+lyxf9za9ky6+EYTs0
so3UhUzJ83dk65q0CrdieUV7/6Xxra+RKD2BaFeqLAJF9orPPTDOqnxNROal0a3kwGcwI8UMdUUI
id3KAOxFo9+7LYyVGgIFbBMAYCobGVsvVeDU3cXbrB3XxUoO0iM+U9BeyFQxiHs8s8XnNQAOwW3y
VnYowOkvfa/H5EfcpCWY4Ycm3965DX75GE8CbBi2AuROTH3CZWI8rHkwfMNrbv31z8NfVuB3O9LK
DiUD8H3w8zkLCw+64F6Dpw9YA7T34wal3ENOKj/98096afdY4RwCIBxiB82ZmXAV1WEExJ1aD26D
WzFLmzxo1jyeM6qr6q5t2/F2IvErqi4vzNw2RBtqBbm/sFNZy/htPvl9VteFeUVx/qXBraBKCDQe
qQIywWsNvxdNqd57Xnt2Whbb/sz4W8QkkVgWUYrrAH2HU7sC0us2uhVVVTJvtAALIuvAiayuRlFV
b03FQINxG9+Kq2VNcrwX/wXamEIYhjGNy6T67jb45Xs8iSsIrjAgYNo5GyLKP3tesH7Cc1D4ytn1
0le1wmrmWlTAPWH0UkEPgqNdWEFC9c9TvyTF38RsZGV5KAiuw1IwmYmJLL/GhoTX3bCxO28dQ7Fv
Vb7WJ95FxG2lQmuluoBFIRDUU9Y17C165I99Elz9+Td5YZlCa5kMSnpPDNuUebPX71qfvkcLy/Ec
j6yEs9BhlEmM48rXRVqa8pfZhJPpEwStrHwzAQDSzQvyDbCP11DNex+Hw4PbmlgSbbhuignq2XPG
dXkjfJ2ubeG43FaugRYemtFDgWINsFQgK73PZFpfc2p46VtaR3jJeK8H+Gdks4KLzRbUUI5ZwuGj
26pYuUZBnNUADiozgC7xjAt4X713G9nKMkCDmBrEDexB0JZqicfzih3chrYC1S9DvHGhRZSNHr+N
IGq0U9BHdxvb2t1xUeANHdLAWQOkIs0NtIWM47StzQ0l8DCuPTNlkLP9GDEOLIZ8xfLthU1i++yB
LtIvUYVZQ4nhtp2bKzHFbmedbbBHSjwY5gRIf7z2/Vjq9Sb0FsdZW1t7Y3PtqaaasqAme7hn4FXV
cYtcWhdPj6GKg3keAPeYwT/gKw/m+xHPZ27ns61BN0yArfZwoM1MCaefpa/HKwVhkqPTBgwun/jJ
AToASYC3KyxKRMZ9HLQHJULHT2kdCxpimVPb1VNGho4BXOD94Gz75TZtKyYJYBBgvyHc0Z8H3ah/
h2dat0P/L9ufJyuCt8Ce1kkxZVibXQ4GLnvNHvulsLEicogSIpPLWpce+E/RdzQL3L6i7ZqXSAb9
kAEpinXFj1KVaJcvrxkRvTBr2zJvhdC0UFE/ZaExDSA66mcexG5Z2zbNS2I4R47Q7MjYGl7NLDgC
eO52SvpWSFI5BOgoNlOG5+Q7vCJ+yls8rv15913G+E3pZlPUh8QLABNGkjIQNQO0bmzqAkDddvwJ
eT8CvqVIJreLhW/F59rBjBU0+SnTq7klMvyCR6H7P/8WL31YKz6hs78ORl5eWge4nuEtvwAVKg7c
0tZfT1dPwqiQYLibGaA/D0Rkmsi3q5Zu7U3bCW+Bxr3gLUrZbQU8JWmBVIUW5vDKx31pWawo7UFI
bU3uARIEBaAC4pBgyTiFKZ6xnyfbFjZExQY1tWxgcDGF5hWMNfrwg8vnZLaPHQo3JeFhOqF/lwDL
/4Ci8OA2snVwSigN1RzuLdk0RMBegPjBXKzbE2gMP1+QwtdeYoIca00piAGUvQd0+zVLLfLbKMUb
wPPBfR35BQWbNsuDsZ53bIhGft/RjvQfgMdhj26LYwUoh2sMowKLA5Woc01B2Etyx3W3AjQs4fBR
MA68lx4P2nRnjbrWbdbW+VlL5K05TMbMlz8kNMaEcNyFVkHrb2DPgiw3ZrFsIZdXn6sLoNpt0lZk
xgpPel3PsNRdyUBOAbapFm4lHFSHn++WLoZkowSRK2MgSJxHyOgd1l6ETqcRs13pFK84eOZY76Rj
+wbk43qr3T5lYkUnhLfNUvZYcZOIkxq9Q2Vyp2YfS6zwxOLOkMFGeM4duZqb6CbA1c3pW9oK0jUo
u4sBpj1LDD0I+QCwhON6xM8/ZLAUipUjlhoUisMAlmMnPKejAUL3z4e+4KMiv8J6RO0KES9IobHX
SorL7P69pICY7fOhfaC7kaDImKmmPpgQ6QqcTbeltkJyjLumniFJjSsVAM1hcwNYmeMGsSKygtlo
J0DCybxNhPdxpNbdBFKR2+jMCskA71sM5FDkkkiIXTCx95K/dhm8RMdv1tuWtWdGlluh0DhkGmJ4
p1ihKbyaIILqgmH8h4aMMVQpfXCc3ZIXs8J02vISwuVgjYM2ASyp/JZDYthxbDtOc6jo9usC7B2M
qo4bQJa7bYLOitP+YdY5OqoAVilJNWaLgb1NMqbNFDtO3IrVVfwleYehe2Xe+V34AAvj/8gg4l/v
jnBxfB5Q7VTBTqiGSc28jRltoJ8NvpTbglixmtStYqJATc5ZAUtBH+5AJ2B5jZMjccKYFbBLPy1Q
rwUoPWk3DiQtrnQUWjRuk7dDFoAt4kEOJwOjPAbxqJYwVIqIW/KlVshOAO3ngGeN4DDnbG8YAZVF
uDU+me31EavNGHYRXuhlkkGrbdhRAwqk07pQKz5x2a9DveH8B/MTxJ/Nn6bgisPp0jj+ACtIVbuG
sYBJQYarEWiWEaSkXnPwfeHwoFaEerlkdBMIIwYvPbxY3M2jdsvB1IrQXA0QTeJixLKM18JMkOH3
j24rbkWo9EO+wO0PB7XnH0AKOxVd+85taCtCDex5Q6Cpp2wBdQqCEBA52A1N2H13G94KUAEwBtRF
V0Al2iq4NyUxZwnK7U+30a0ITcKct6UAFQ685J9iKj95SeL2msJs0NG6zTRUASgktcy/UnDTZKVc
x7beJaqyAd+UYBc2E/8Z1FB7D9XgFjzEik5fK9rHFB8UbI08PHLDh/UA6ZxEu+2YC5T3aR90nJOl
CzkSF9R4QzBz2isgVN22C7HCs/IiGPJBXC2jcnmztXkaj9TpUZsRKzz7CHTLMihQInnhx4kkmdKv
3SsuKfs3FRKxwhOektTLh2nK1CTz/k07d2Y6J5GH/dKqQM+Q+97IBwGOlDgmZABlq4yk1G6/WGxt
Jr1JyPSOCvUwA+nbRxnWztrtyZtdxEiffuwcHPyx7sBWharwnc6Hz6UfOZ4jsbWRfLz9l93Q4/BO
6Fnl3eM2h27dEtsPiQJiBkJHicQAMX9TFtdzIu+dcs7F8frpiszeVg311mG5IwHtqgL+CFo5Nhti
ayd1YEiABnspw6BdPuBAbeXklhdiK9FLSDwC/ItrU+WTT6Fmp7pRjjvQSvJcgZfvBQvK3gKSUQTW
pGtXzo7ztnJ8g64uQFgMpUxY3E1tfivrxKljzGycy8X0udcVImdrNaQmFNjOVeB/c9onxFpvAK9g
ZN1gd1fL+AsmIds+YqMbxpHZUEFPCAgeyMsb7gwrtW4I0nKLHfs7xFrxhHsLDyfEfDuuH7oo+YAr
3yenRbHxgCIKTasHdIx5v/m/dAXNt23qvdf6mC9Ud7alHuqYuIO6FYbn/ZeGj63aBwCqrXun2dvo
Ivg8Qva6Q79kNvm7CkS4fAncisfIyoXVCNWA4FKXxnCyg0cPBP8YXNnd5m2dqnEAR3sd4cSWUMPc
EUp+QizZsR0TWflw9IoZZgT+mEG45h6Sw7fdUDvGp5UN1TYHXcEwtJmqDJKUd7Ms7t2WxIrOJpk0
Rft5yPicfwiNuA915Di0lQ0hhxgtM2h2GXRxb3IlP3Rwwnb8klZoGgnZ3Egh0xI9/UDevYGZvFst
HVr3URlCzYJPyLOzqa4oJKHgI3xyWmzbKrWv4BVvZnQw6VbDy6R9o5b+wW1oqz4xm5yFCOoh88X8
w0zsDYSjHeuTv1iPT97lIOxPKr5h2jHX2VZ4b4Aqd/uOF6Lc0yLCmyEkmSSISFCG37GhvOfcc8IS
wKf2+dDJAHOPLcKhFin/EVIwNxt1jEcbvdZz7UebboeMjf4jpJLmXRGCYe72JcPn855NuIj6UkSA
vXJaJww+L3AgchvcikkC/8lWQN05q/vEO6ot4J88tki3Uy20ojLICSgxE84FEudXZuFvodHm1vy3
8UNtNAIUXoxDZrzis078h85rnDDizMYPafDpI77hyAmJhA5MB92nQkOy2GnFbUfKeIBdjC5D1ISQ
/NirDrbdg6Rue9wGEaFmg6sS1A0yqrqHZObvoZ3z2W3eVmSWSE1lJXHtXzQFZy+Bhx3kA922oQ0h
YioUSbFgGw4bRMrAllc7CkNJt5lbpyXzGt13l+azZ8qjhOJdmwSOH9OKTQEe0+pNaMgRCft0PC5C
HwPKZ25llQ0jgrTPMkOKcszyupGQeeB3IxRcHZfcis1OwhYhL5AOlYoAka/FrgI90W3mNpgISiTD
5it8TyPNqYjF41RIt4PNxhLpuobTXYUqAgIW0Mhj9CEotBMqBKImz1Mt9HQohSgZXssXDlX3BWqa
sQ8Fbqd9aMOJYG9W5rqX0EtE3Cx++Z0sgeO5acOJFj8XkIADLgwnXADhZGjxthDOzYfXWjm/v0FQ
Gwkx+TDJXH0BlCmLcP/p70Pf++qyLpRbBzNE67xopNiJ0Jo2OwbPO5DPWei0Ff/pFfKkWGl4t+ka
ynGQWo5PUz0/akYe3SZuRT8uDVEUUm/IxgpeXQPkmpbxg8vQzMZscRPC4GiIhyzPxyu26vciEG6v
Wn70fJMvbQnvlcsjggdXlt1cquLgGbCz3SZurQnEkNiW43TOSjCfiR+ljLoObdUqQMlE0MEAu9D0
EbS7h/JHpdvS7ZDwrXSYmxiSncyghJsamPHpu7XgTocEhECeL3gXC2hmxoBs6SmEIhK8GOH2Qpwa
elAceT74xvTsJT0WxW/ETbJNb5pSOF29IU/xfGi8H3ikG/mlDSlWuGzJ6z50JKPCg+X54JCnViA3
4GxTsxLQih3vNvifOG1CEMKfDz6FUHQBjBVqgRDE6+ACWOvEaZ+ATP58aJHgeXKL8eLUwDMDsjl+
cOqW0q0XSW0EEfcGvvjNMmRwR7wCGeHn7LGPLoEJHvrziZuppXDbxAYXM+Q0umrvCeO2JjZ8qLkY
HkEJA73wmfVQCYJeRzGPbknWBhAFfl+bOcTpoP3mc9Sqm7iInY57+CE9XxKoPyX5ChfyjEcthKja
+4tmp9tqW2daOIoxBNQOBRAroSgF3/Zj2MOg2m10K4UHuVw4eIi4yiYbpD3Z+GaFrI9burJhRKCg
h3GrUegX4TsellexbBxHtsKSxYoHcN/DZXOEn9YgZzhZ93CxcVsUKzJ5EawXaxJ8TaquOr1dm2C8
chraRhHBc3IUE/SCs42IEwn9d7zmTldkaoOI4KZEAaEGxoSL/pcx9anjbq08asOF2v4i+aNRnjAx
DKd5k9tVPbXa6apJmZ3AYTTa8w4vSZMhkBT0sqEp3rsttxWXFS8BbxwB0oA6ErThqyt4ajnO2orL
3NeCwWYZs4abTMPRdSsbt0PHRguhgu3CzWCTFJSe0V2/zn23FMismgp8gKIbPHzItYIUKw8GKOvF
heO0raCEkB68bDuE+wYx6T5qbmL/NeznpVD49+dfatv/oUvYgC2K518IxNL4SwtY7Be4VsnpBBMU
sp15Iv271Y8hP+S0cWzoEJrsOXyCsVBQ3rwbi/C2D3q3lGsDh0oOoa4450PW9Um7B1TxS0MG6Za6
bOBQDl24cINCbMYoPEW75k3EVqenAkqtMMVRoeCJinlD9fvgSwiiQiTYDVKBu/HzA5TBsgsG9Vhv
yMz/6nT0OI9V+cpt+TLGbzaPjRoqypIvSxnDVN6HEXZHp3sdCfoxXxe3pE6tQxTEkjaEpd2AiyEE
f2GI9FVo8Vp35YWtT62QRR+hWtcALfKWhd3FT2P+OVR92O2LHN7T+6Ievbu87x0zBLWCuMqnSfQa
aKJIyI/QT75lanbqhlJbvWhWHfwi4RqcbTBD3Hnt1MBHUbtRfKgNJuqrqcoldmXWLTT6Vfq+AvQH
zuWvbKJLWv/NJiJW0RvADHxi6G9Dm1etj35uxOdoaku3sLURRVEzUhiedFga+CSkIVwGdn0rljun
ZGZDNbperbygC0/h3HAwK7ynqx9OI9tAJeMNptk0ng9h49zhSYvDGi+Ui9u10YYqbTX4ZjNkWbNS
GzC3yB1ki92SmQ1V4rjjLnCbRUN0CSBhPseQUN9R6Av+eV3+emX63XaxUgJ8nAvRVbzPFjUHNUau
1zczkCYVHEQgN7hLmOrfo8s73kNo33/sxGw8FCgt+5HAufy6nC9qw3AB49dTXHiPSRRB05Xg9H5X
zXX/uYZTxwSLPt/8mD3iDScctzK/CVAUX2tvxFh60PkFoW7coLrQd3yeoYOinhpdDDyN/XZn8uuk
deMUUxuRk4tl4DTvedrJo+c3ewYn7j9/hheC1gbkwLDQD43EyCQajqtMbhZALtyGtvLkEnWwJekx
dADd9UhuB7ST3PJkbF0/yqGKQcDQWA+iCgjx4oku2drl6DRxG5FDVlkVYTjytC624ODr7k53iVtj
jdroEJGrraMMg8ewUGLkRGHw4Dbty/H4pPlalE0kDZhFKeuiA4EK+SLeu41s1TVkm2CDFnT4krXY
Q5kEiu9OD11w7X4+Z3ExWtaypym8tZv9NkMDPeggee40bxv91I1ygCgyzKe2aLyexuFW9PyVVuDl
UPtd9rI2t1y2juGBroa7o5+X+6oqihtTTPx6W8IRoG7d9PdgGMPwoaR94xZRNiYqHNswgEg+euDw
2voUw2Ac5U49Crf7mo2Lqsyi46VBVOEK+LOE53Dfe9+dvoQND2143028xtBxeAs+zbS5rYiNDIU6
3awhvMrTwsBwEuqec1O53W9sYKjOg4pK9H5SX5TJu0ux/YBOSvvFaUFswBIsz7yGwZUN2GJfHhIF
G4atNI1bWRBZZysw4nnh8YmmghAYThJSHrttrF45ul84M2wlJAN3JtqwgaZ8jupbiHrn78fRuGZf
K7JgQxvG0lCSJgsMSElwgnuFY2K3jg0xNQs09TVJA18fwv5LNW1uoWPjliqIky8ymGk6Qw6+z3+M
MHhz2ig2bCnOlR9Bhgcjz3w4FHFwLwIYq7kNbh0ZUPmCeXcek1Qs+m2+mVu5uD0dUxu3tEYbjFgL
QlJ/hJHFPOYQVe6p41XGhi4VHa1isi0kbUn0AMdKiDKTe7c1sau4BMwQv8bQSFgpLHSyKXarqG3k
0qLFALORjqCuWKtzIJU65zACc9wo4fOjdIJJTwCAC0mRV8oT8/z5ALPo0gldTUMrKuUqIqlbhI7m
oHYyksGvzHFZrKhcFmAVSacIzH75IYe7VhW7JSobt1TEowi2aiXpGiTtMRHwXuRB7IYJpzZ0aWAe
z2uF0ZOFDMemr6K9jwuA2+e0oUsemqcyXLANQVe66ZX42G+x2+lgA5fmGH7mskXUS5WIr7jYsQVm
OMKTblnFVkCq4aECjdIAUx+G8irCdew8zYHjN7XCcysTWvmlR9IKsk0i7+Z93MFmxin2A+vcTBqN
d+8Qg8PYON7BohAuQTGsLd1GtyKUj/CSCoKEpEshIIQSj7kHTEBVCDfkObUxTOBbMjyBTXHabsNB
b9M+DLlbNRRYQdr0QTL6feOnMs/3QZCn0RK61XA2fmkFtnoBncWHdxqIlkbAb5i7Hfg2fmmAHF7T
ycJPR298gAPg+7H1nJAd1IYvtV3Z1EOptzRsww9Q54BOI1zBnTaKDV6ikR5mtiVrCkFqGPtW/OMC
71u3scnzY6JuJ72NbbmlOSiRIboslX4P6zk3DQBiP6qPixnh5kZVWhKWLpN3gK2s48ytyO9qYcJI
MJNSRW9p1x4l992uoTZMZ4W1HWQ5Ntju9f65hLn93LSOu9sK+i336njKDWY9Qv1xWfl7kKDdqk5b
WKnbpiApAmVSAx+341AXcE/O4SXmtlOskAfDkkP4TJhUwTdHzc2xK3OnE4LYKB3Kl0DiTF7SbkCn
D4+a9cXh8ZPLvImN0ukp7uJ+xZcUFGsgXshtD3M2t6GtehmmVXO5SU+leAM4MFmmNYudVhvwm+dx
qYZGyUqXOq3kuovjcOeRO7dJWxHfQ8bOsCBXqaDmKJL8pPOfbiNbEQkzqqHsYSqFHbIs95Qwck7g
RuuUBaEP8HxFmj5qYYcHC2IdjOxQQv/gGC1u2gSEW2EJzYAorATMypqFHFoS3BaOLCpiA6KoiGF4
1cO+ZYjUG6n6A1BXTocOsQFROhqLmMD3NB3bi2dLXcOrM/nl9DFtzFLCdQJBaWwTczGIb7q1O5X+
7DnVnMSGLREjgnnyAwXYZqSPHucEnqSw7HGbuxU87Sigb+oblVadd7+J5VTV9Jvb0Fb0MIgdGOIL
lQZeneZh9y7Zmg9uQ1vhs8agO1VkVinkse7ykH+Ahe3RbWgrdqDgqRWuECod6uaqWVaYZLoJtRAb
siRFuZrFw6ybEJbhHQuvi4Z9d5u2dcsMGpGDADbAQpB+KvzlCHs8xwWxDrNubmaSUI6RwYTfWnU1
ktekiS6b7N9bwfDCeZ6nwq6JYcUBBy/WDys/snZi1VHnU/gZluY93TEZC7c+E7ERBvCfGX1gw+e0
8NBVVlP1OMCxz6lUAQPT+kXkEnFI/Mg04e1JMHYWhji1D4gNMChLJipdtHO6Bc0DXAcPpDFutx5i
Yws8E0GVHXYrcA4OfwUi+NKrwO2ODwjU8yWhczJdPMdlGvY/iakPNa/cUpaNIiCNGuFZhcWGC/Ye
j58n8J3d9roNczPz4vs9VziWo+o6hKTqPHhuZ7INcxMq5iUUMeaU18M+B9/En/42OPxu/mfxs7/7
Z8D8V6fau77qZvm//vuS9X4XRlYOz7doWMM+ntNVLPmj9IfqJm9hkeuUWWxRLEpHhnLCm9OoLX1Y
qDbsOjL96la8MSuTs1ILJUiFW093Edfgh7qonG49xEa6RXAUXCJo3sMonV5FXN5ANfTktibW5u7x
jA69cU+mm+Q7NuXnAb5sbkNbiXyr8XwSLeWc0i+JPka947BWFmfUCD401ZzCXnpPmEiNyh+dZmzD
2TgTOCLRA0uVx6DkI87Qf3oNXvXC1rbxbFFstF82WI2Kzfn1gig6e1RIt9LKBrS1hg4LLKxkOgny
GK1Ju+u4VG5xYyOSlhX+8NNlrkUrlzNV9XQkySxfiZvLvek3MW8jkrjXBYpBAANHp4iyBYjlr+PQ
kgKvmtUYH2dPFsEugkuhG0SD2BgluC8vgIrD1bAs/G03JGrcw8TmlTfhFz6zDVFq5zH2Et3ItPO2
4TRQMRxY13Zutb8NJKq92bR0wlEEbyn/pgkYEvDkqBlMbCBRCR54CbDolMKSmB7Ktv1E5sZNOYzY
UCLShdBRD8cp7Tl7AzflqqAPTlFrix4VZpxjsNmmNKr1buHRj7rs3doINnhgLiszdQJDTz04Myi8
dnRRbhRCYkunLNIsYoBIc9p63nSY+sk/0MZNXZ7YMIGlCfpqG+IpDQJoDjX+zSx7t1xjQwSiJEoW
rfopTdbk4LN817VuYA1iQwQW7kOTJW6ntOrz0zb8hMGnWz1kgwR8k0Bm24cQZhBGBwgG7JPZ8Z5l
gwToVoWlB9mrdKq7neJmlwyd21lnQxJX2PyCnrSNadsXxadkMdXd5hfhN6fAsbFqvC+THB5kY1pA
gwXOtrvWOJ52NlgtmdeyUzWGhvX7fKhXJfZsGIzjDrSLFtV7ELHF6GMgrupenQENd2qnwoL0ebEP
6b6i4EXT4qyD2y2sXrpzqQAjdltxq3YZLnyzaOuKNABQDaf0u2Rwe9CDwfTziVdLS6rcNwIoqgBo
4bxrlg+t3OBR7zR1G7OGdJLnssT4el6Cw7jVX5TXOLb5/k3PqEwiSOx75Kwlz+Y12jEIBrrN27pS
lBW87nVcsXPvqcMSGrgmNNA0chucPF/0FRokyhtieo5ltNsAiqOBW2za2CB/ruJxrCp9Hisdn5Ky
2K7mNdEHt3lHz+cNxNTEClLoc+3RG68sj1wPbp1mGxjUJzIgMzrNZ7hrLjt/4rdhXrm9nsLY/fm8
m2WRIfBe+lxN6/sJLiS7weOOPQTbWYx7LS6c8rIoqoBzHEtSKJI7ztwGB0Vw/4oXw9WZFxBkTcKF
7jF/t/uhjQ9q81J7jWEYPM8fIF3zMV/cCs7wUrQ/wZNO7dDJtYv02WuGfSDKA9PMLTBtcFBQjqtX
LqFCh6k86DABPuir0+62gUFqClod01WffSI+N157WurJcT2sSz4OyXUq+0WfyWiuB12d+OamuEhs
ZNCAt7awLEd91qLNT7zwgp2O+9Ct+RZaRyZsSwKBdwh9ngw7jL54zLfx0W25raDUbY0r86j0eZ6D
27AoIN4bBm6YA1A9n29A1N666ZTGBiTjG85Zj27z5JaqbGgQ6/yqH8tanxe57fGDriKm3faJjQuS
k1+TqsbH3Frf27GwP3pkc+yS/RssSIt8GP1Gn3uJZ4613ugRKvg/nL6mDQyCNYUmCnzkc2/Gq62l
OyyS26ljY4L8ZO7RJ8fQjNT7Rlb7oXCzXSG2nlE+BevIagxtzHbi+qL6wB0/pXVWTmr0ISyOyIGR
67zrO/GY+JNwKyACKyxHUL3IZDp97oS/J5E6dtSxprKBQIL4hQ7w75kv+S88Xu3Lkf502yNWUFYx
F1s3I3CiLT71fq93CRqpbktiQ4G6dpWTEKU+t714COtvvcecGCPERgKNXc9D2WOxI9/gTCBXxTi7
Vcc2EsiHBG8vFix2JaHA0pRXYBS5XXZsIFAfQwQswHsvbNi7HYUdCIW+htN3tEWMpgCRUrdCn4tq
O9QsnYfe7XC35XSaUPeh9jx1NiVc3FW5g1GxW8faxun447SOfofsV1x8N6sEbOfN0XeF2A5ovBC0
DgrMm/PpW7ORB92swnG1rXOSNb4HnDzGLqMbFSR7f9scR7bisQnKjfq4KJzVsO7W/OeQfHTZILGN
0ZmLkpLZYIMA9HIAknu3NKPTYQAfpecHuz/QcpJdos6jIRRiIEApzrX0HEe36tYyqWmhLuW2DAJ1
AILkY6wb47TcsQ3TuVyw2TJh6jJarwazXi29mwJdbKt+BSwMDYOv2hmPd+Ouv0jH8MItKGNb90tW
LEdzI1LnKa75XrXb+M7wRb5STf111v57Iz+2sTp83nBd6n159tGR9c/+Wk7em3LgKt+TQDf5QyMC
keCBaVrKK2g2TP+bsy/rjVtHt/0rG/3ObkqiJuB0P0iqweU5dhzvvBBOHJMSJZISNVD69Xd5d99z
7q7TQF8UEARxyqVSUeQ3rm8tiPXEyzwchtyb5tDSrmYFXXOv7uTm+6WGIGbLListsnPumbiFv5qX
1h1twEE1FwQf0FL7cdExydif9/KsSMw7iBseN9v9zmLRoAx9mTQWO9evmk3EZBoqd8xcfazbrC6C
/jLsFjuHcWxb16sMOPCjn21Y9P28FiCzzC48JmexDZ/jBC7Lu2PQRtdx4yuQW13kXtg5vCqbaTY0
ucOl8yUslphcKRAWXGg7zqxp3Yl4rsnijopOO9/gA0DtexlTFjvHxiYimmTHB3cUWndVPK/dDhr1
0UURDjvHb3Ge0g4oq8+0I+0RrHZsEZh/HvlFsTA7R3A1TSdVQDXuHk/2qm56eZOPS3JZNMzOqaem
fBFQZ63dsZ+/gjnrVk3NRekvy858r6Gi9luAKwMOrgooT32OiW+XMdGw7GzHTHNv3Njj/E/wC4UI
uCnHLP64yLicQ4umhs8gS8et81i+0nG5igZyuOzSZz54DutNzozjvkNRMR8d8/Sy6UN2DhIZu7Fb
EgezFQaGldCXCsoNgp6X3fdZTZcuto1rHPgjH83vxosHnKj/YMpjmOx/48TOMSLzkoQiy1pUpXKm
r8EupE9THq0UI88uvWjuE4zMf3YXAQbh6EhjmHSdZsWi3U8+28tK0ux/YUVq6Mm2NoT1iptD6H73
OrvMLp6zIsG7EwyQ4so0X0XZRLSkkFC4zFmc66eJ0QZWb7i4TPtb3rdovfQXteTZOStS4pUxMQb6
jwmzpOoSdU8Ev6zwwM4hI13CwoEukTu2n71bUBJ872p1YRR7jhkZo2UbasvccW3qWzZ05TC2lxnE
c8AI78GXk0YB9qCoaxRKJS9B5XaZcCI7hyjKITKbCbAqmR2PWkYVcvqLGnTsHKCYGNJ0BADFY163
B57oMuuSi7CPUBr/87mkxtfJCto2CIMRDDvMhawv6y2wc3xi7F3WgoUA28QHBeAgWXJRrZudgxPD
ZOjVQHDhGcpPt0TkdeGa5DLKJnYOUGzyKaNROLljyrtFVKPttSistJhiuciSn0OLQrB7ZuAl/Hya
trTx9DWKLpvhZf8LVxTbfq17hJ+t78IqlP64TLm8zFydY4j6IbXQjUYA2rXssIx5IXN62QY/RxCR
oMXcV4tLR216QgmlkvYy2DY7hw9xUBxtczRjg5Nc3ireYc1btEYvepbn8KFP2DboPak+skgEJ0km
ue+yMbvscJ7jh7aO5UPQ97h6LWtamNaZrvSd6C+jTmHnMKKYrLqJW6uPXHdt0SOGs6u4zOOf44i6
MRx6rnp3nIatADDsWtXy62WrfhbZysblrg+6/gjxy2m/yHgrCYVgwGVXP4tsV9QHx6HN/bHOUQCP
zUPSjJe55XMY0RaReFB288fZk7oCJ9aw84ZemMSdI4kA43QyGVZ/NG32IlD2LXTsL/Od51girqBn
EIT9eoSQnwP91BweXK4uIwdi53CiIWQDOq7cH7t0HbsCmI6oK/N+XX5d9EjPMUVSGxDTeDxSglue
lmaX9P8JI/JZXfs3wfM5oMioYKr9jEeKxuv8kePxsp3Qy/DT9KwFpxcYrpsXsqWdu6wOcA4z2jy1
a5pTf0zGL8QRsL9c+hTOiheb7gQDTtQfYzUV49QWY3yZLAE7hxiRlYHbP8MqycXdN2lwCC7UxWHn
nFjpupFurAN/RIoBEkeztUU9XJiIniOMBOOgI3eDP3JWq6+oHZGpWIcw+k9ZXUD/qFP8mw10DjJq
uh5jsiq3R43hZ/YMaWJ5mpOZxDdyxJTrF3A4BfbZCVVDi3fdlDNvPlmiFeRL3LZzV9Toeuke+svM
bCeo1YBSx29CDk9Bl8T9dTC0U30a5n4d79wq6nynKGagr0bw+wyVbsN4ulrHZMluGVTKgp3mEWQd
5liA5aHgcS5eGYnDrGw3mICq5b0ZKhcnkNeMctIux7FGAeCBhROJ92qkTBwSD9zUw2IzVm7x6v0O
ncrT3IXsBUHU9INRM97GL/ZR7+QXpPjSiWzvgHb+OeHT1jKGWEhyBPseiLeijGYfBP1IUOLAbAiQ
HtSp2EerYeYpaML5Y/PgWALZVNdHkEWBnsGV8VHcvQd6Q9crJm1njrJJm+2lsbL1+zFLyLpPMRs6
XGGEqc2uicvn/jbuYh19By36Oh0jcP/XZZaMzVcn1liUPAYksZwCY9urTixiuOvAGro+J6uL60oZ
DPiVSuQ6KUGVHwPGqSPZngLLvC2pViu7R4e5XoqchyT/sWLRhytw1E7Q3mvzqPlWN57TK7JgfrDy
iRy7fZZ0oSjzCP2BXZJ6cr/Em2Q78DOsWcnYxJP7ta71lyVsGrMTctLs0YByAnczav3JlGcyWvbC
tVnhx0arPQXjTXSvZDi0ZQ9eefSnthksrVJ3mKxI1YLhoYVNgpS5Ts1YbR4o9JIuYwCm9Z4noGwK
mDGHLAfAruhZvr0sDnCtookyS8qFKsGKbZ1Sha+/0nzXuUk0ZeaH6dvUtgF4PSVdpkMUJyT9tYFc
LTpG3AbiEAXQbS8mG0Hvh4C+aSp5T5ZTSnkK8m5AZkS59TZ8w8c4UIyl7XxCom+TAiyN1r1OTeZU
gbJumh/r2NEZREQhKume4RQVo46S6WHK2cpl4UIxb0XTmWitYs+J3k8qW+vSCfAIQ/xm23hptMFw
8xKlmdsNNgRslrWU12WYSSX2LXfMVwFAzG9LI/xcEGoMhCJ0M/Eqoyqfn/uJpd9QOOCyskucD0XH
F74cHP67PU5ZNG5F3fYsu0frIHEFaJEXc+Bdhn/30qexLEjSt2NbKBD8+GqYJrm+BmsugeMD931j
fqV1PuQVrbspumlBWPkr3GpPDyQj/ucATY/vq1Dhc5BplaBmUZPhCxdqoyCYSZbtOpYLWNrKhg02
2I08TNjD0q0x3U+ia/XVOvHQHOSSqr5w8TTf9/PU6j3OVjSVJh7s+1Iz1HE5KLSnI/SDSHMg6yy+
5QnmrO1EWQ+iyaFLvy6xISc143+KGqwu6bfRZl1rd2C0bI3aLW5m7WOd8FZ/oJsXJDvQyoTZBCwx
j5KTHyPwyhV6FrHUpUJbyEZFQqN6LfFl1+HOJpTNh56wMLuxi/3cAyQVMEvCCjwu5IX8CRNKdfCk
JlJrCMU6HvSF7QWqaEnT2a86oLR+z/qoE+8OGi59RQeOELuu26S7rkHf7a90Emzt/TY0yUvrFYlK
Recl3g9GTu4O1pT4ktWTSfbonKZhAU421X3F+EiUfxUm4KfMoq+PuWXuxMkmPvlop7ADepelernV
WiNcCLvZfQNt7QTVNTk1H2M7jw9Gep4WncWJIqXbQtU9NdNGeBVsiDEKkAcuUVUjXuoP1GJPUJLI
7M7nXNCDIlMvdg1CNVL2WSqiXYoBIlG5rCamkKmLya4hZHlLdKb7K6O2KtpgO4oF/c7P5f0S5jN8
TYYAUnJWSL6CXni434Tb2do9KjLk2w4mIcUdCsVhnXXGGd2PLafBFUER3QRVhAmXl36NUS8LEpe/
DUGUXmeRWW6TgTTmlKd1Fx1iaFyEe4ZDMN7CAZ661ZY92OcmX9/mS1JjZKVh222W6P4GZS149wi4
kbBcU82bvVHpIouVof5f4IDm30Hjt97lkrVpCWrn38Omz9/jvBc/QkutfrRpvWEn1IEMyoTWWeX7
QMEhgkEP1GsrB51mCBUs1dY/2JztZ6amk9a036EdIiuQ++idGfmh9v7IaGOqWKJ15NLoMEQBLfJg
veedH4qIb12RgxyukKB4wr5sHhFGTEWLSdxy8mQpNhAHqDzdKp4mU8FNam6aMLz1garidHjlC5n3
IW3qaoJCTwWV8pstHVaU8lRGqhGqbhXv5ryUhsx5EYBH7+AF+K9gndv0Ns/a52kdJthz/yPlfNyD
sZFVyayW53QWpuobUHZj/H/oyxzafxO2bSZgfmLvT2C0CwuoAj0rhgyCwMLDtemva0ZgD0WfFwwP
twSGIihYsN4GKz8Ejb/N54HuQHvvoZ/ayXJMVV2ujt61yfQ7ljHZ9SAVPaKQ9UMyvu2iaKkAa+VV
tzYf0COpd2RCRzmD0BkCAN/upZeHteN9KXI6ltROcCtT8EC77H5a01NkgRWsY0B84jTTRSqmQ8f6
/May9lZIv1RJsj62erBqX3vyO/NwCEqo63HebgPBTcED99UsKju5JBt2Ykk+VD3fcYV2camxhnFr
RpwE48ueZjdIObdPDwBadj8bmCBNRkhghXxAtBXFkdvLKFFF5uVchq0kJbP9F5Hy9BiOHJzohj4y
DJGAq6QtIxnaQk1D0ViK96QaUwgzcL+7NmbqCsWKRBTBghkThaJzMeg2foBefQpPIyp8Ia6rDZqe
srDp5h5CHiQfSyJGUeVzHT7XJprWqp9bNHqCsFHNTRAHMWoH8xSsd5C/SauFai4PPGulKvH9grCM
SSeCfYrKlD9REwW3CSXSFIxjzLDwg8l+mjXWlW0ikl1lrUi+2a6LfRGto3+FTmRC9/nQi29L2y4O
MR9G/k55yDKPnTmAPZnbevuaM3Sfdhk4a8tu1eE3yMOYoRiaeviW2p5/DBx9vOuum7A6k8KZwnHq
U4h8180GB4JC2V1CfLt+GXTO9SnlNAv3Q8gpENcdGdnOBkPHqqzVHGgnvYg7Fws3HdqIqe/dNqpP
xLpkGkBkiW0VWrcu6Bau+VTxscW9MozLtI9RXgc/XQpxua/S0HYqQotiK2qkS/9K266fEFRldXus
hdUvZlyZ/d2M6fIxJkAtFUMSAck/ICJGJ3LRAatACh5mD7PsjNmFUwueOqXXVh1T6Js90YAJtbNG
YkP2U4bRcF6PkFCVUzrcj8vCN4Qmw6ggjOQn/WB7y5uym3QUwLA0dCxQYY3dPnd6C4pB8bUvMc8a
3Peg+ldPPegm3P3gKO33lk5O7ptAIDbMIwyUlosPMeiJb6HH/WyjpmKG0iOC5jBfK6SCN6B5c8A/
B8EJ3BsuvQZDe4h4LN62YdfCznyjYbT593gVgHuauSfjYbBgz64w8tnwRwV10uiqjzImsBRNEhXz
HEhZ0jTsYFcS7osFz7M9xmDDBoGpV5jsi3nT2EeivW7ugyDRdRUj5A2K0YAW6gF5C5TZmdtYtuNS
PYBrscZUE83gSrd5XbdqSmVy3XgWy1MW8BH4miSdJGCALhPF3Gz9k5+y4Y31IMU7tMDRkzJpIFVf
MiWXD0MyGRYSPANf9UpAw6n7pOVHcPgjKkk8hiiqeUTsXhCTDddjY8hOwZG/sSmKn11P1ClJcyQU
jfYnmMJA3sXRyOZCqdmzUy55w5ACzCDuZtv2oebYvSCry9KitYOIyiGkx1BwuSNq6cZqJlnPDhEj
3pdmZoF/HINmXMvItHMFW5e9bpMS4POGKrHGGbP6ldA087uuRSxw08PybvcK4WoxQXRxLxJt6A86
umgrkew0+jCSVZndlgf8C8tYXu82QubglHrG8mtup/UZypPyAziPmZeuN7o+9Ai3GvSTlj6oNtbe
jHO3hPet+gyMNFTXlyO4Es17HjYseUg523Z21S4t0f07elB6+sJBc9MUgrDbeNhyZIgQjtGQMhGr
Q6GNRayaEsZpKWulEI+lUfzY15Z8UcMs4YlGlT5mSyqn+y12dnhYgrX7oRftQ3AUGEmKVYZwT85F
A8ig7RbexVrOD7VTdq/apX6Vzer7VxEkZi4jgTGzKM8IqXAAMATOW/dp4dd+yGHts3Eo/bYM9WFR
W3ias7FuwF63MV86g1yYgmCpfUVQ1yaFZmEDAXvcyNOW582vWMrlEeXy6GudxovZyW2UVw4CuAiS
xmRtcSATQk81kD9V44N5J9JRHiU6dYX0W9jsqZ68uFaz8/yuHij/2s/xPbSyWWFCDE2GcpS7lARL
VC41IHy7JPK1unY2WsCc1kYjePb4iikXbnO5Gz3jzd3URBs5QBaF3oTZsHwTS0RuNUnZWEVJa1BC
wEhSetwG5BW7oI+i4Va4UP7wjZaqoIhkl90QB1N2nQRdelxz1QJNFc49+txBIu3Oxj15WVXAChQR
0lJncXuYoq7/hNn8tDO9Y5OFjgfJkg0xRZuSSqdBxA9c9K4pZr7lj/nSbm8mNvwULHy+UxKZYJH7
LmhuM/jw9QfUZ9d5t63wgYdRz/bog018t3paza5fUg1vI72d91oE1N6jJoekfA4RHkJ9lL8jh26f
lBuBtK235Nhn8/w0wFhehWskkmvqx1o9oIzf/eJZl/elletYhb3vTlEsEN+oYbgbcw6WNJABw4zZ
nEWvPXBbrAjBmrjter+Zu9E2I9+JeEnvA6iqjkfBR6Sl3UrjnzjZn8Uamq7ky9D7dkJCm9sb3Xp7
jMOJvTrgMTvEV/m87LrADNhVcIpNoVydXyWgUWXF2qSGlD7v5/Caq5jnVZ/qT5fQ1k9Bbe7UzKJK
qe3UbGtfNLGlX6APuN1Y6ufpNowy/7zBV/S7li8YMR9AqrLrA5MmV3byPjxpPqXP0kG2DIsuO1VC
WSf4jlVj0amOlN4ooP19qB2sjlt9JZZ+fkhYCjtaB8Q9SpkJKA7LLr827fILoM9ke3OYb/+lwxls
vijiqULJdS09ARHsYeHrSouVYvpQp+M13fwuZm1Q77pO+lsRNkcvuoe1c2xBcSJMr+D8ATkDQyDV
cUkwD/W+8iw4zuvmnuognFSJiSOIiARt4Por1mVQt8gc276QTU9BMbUsfAN2Xv0+h1PEjrSDTyrn
KPb9vlkxCKVaKDPwNVxu3TQPCL+UIYcpRr2jXIZlkycKbunpenVoypZsCEN7QxTNsPiLpM9K0Nnd
5THL030IFGj/BJi0cWW3rN30PNam/kCTYTQVXPCMMowRFlfZML0DCsgpbm6Ix/qHkU8eYtOZdm/6
DXq/bBrW+BgDQRoWPAehfrHUAbtvstDE5QzDfksNX95k3XbpIVUWoB9YoQYs2yBsDKpG1MbuwVvk
fmfSo8sL0TtYmxEUCqo0LIDng74bzrKdZJgcbapndVWvOONXmEWxT6nKg/jaDnWLTc1MXc2a6abo
4NBkgVDe5qc1mkJToM8zIcCl3SS/ZZ9qtBV8BmRd4hXyY3umOuaqYejydp9G2tV3RhiOrCecE7ub
Rjn/GEHHRctgDtFnnGU2ZWXQ19kTGMsaXvYkiesbGqGi8YwkIF+voilag+dQQLf4PZVA6d8tmRqn
UwxoVXjoZ9EOD1nX2ejXJrSSB7Dw8Y95hITtdYBsfcPJVUN8H9QoEFRyqGvyIMINdENFINGIwEl3
2QAnGmC8t5rWDum0l+Bcf4FAUwqSjzGM7yJUN8OuILA67CGMNT1R3aRztaR9FxUTxWJcNxiOiQ5N
mPdqzzqs4MvSKRfuvPArq+YUqiClWsZOv07jCuuGFlfv7wPUA9/QCenXgmeKihLk6SOvwAI7P3UR
lK4qw3UCxM6CdLqAE5HfkqmB/NXECSoH0zhZBLuJC+ydguxbWPElTesnrymxJcYr6VLaYfPjQzo1
/a7TE9JGpCCd2vOsDvIPVJHiZafTNu7RtUKgXTjUo+wXoFtnCxpNvOGqzWgSqkKYSc57nqKO+doH
QrKgQPkCwx04ZBG57w2Boe2czECPQnRer0XKOjffKARZ0hfJHIb8TUR5LoucMjUUI7Sw3qTCvxEh
NfFSdN2G7wHFh+ENRe8EUvXohY6laAY8oE6n23Bc8AFtZTzF0F6DWDp5owYKNMfWxi7+ki/dwneJ
wB4vwjU1D7Slo/qZDQR8PrZtRFM1K5UpEAUhRj5c1THt2XcXbyT/Gc3GovAw91OzA/KXIH3q1MjK
1DiaFx6h+HoZpvF8NniMpGpqbuzRQU/zqPMhu0etjF3YjYnOsGRDYANDu8Ees5H6qtXKFJuW/xJt
+dufGI3cP/4LP/8Ew9dQCzme/fiPZ9Phz399vue/f+fP7/jH4Ze5e+t+ufNf+tN7cN1/fW71Nr79
6YedHutxfZx+DeuXX25qxz+uD86lz9/8/33xt19/XOV5tb/+/pefZtLj59VgEfVf/vXS1fvf/xJg
Fg99v7/9v5/wr5c/v8Lf/3LvRkxF/XY14pTY3/722240gxmn365c+6bf/82lfr25Eddl2V+zPEyD
mGH6ngafIIXl1z9fSf4K3iSgieI4TCPUCP7ymzbDKMEfFf8VdCUpOhU0YkGaf8KwnIGBxEvsrwxl
2zSPohwkownmif7vLT/8s+X0z+f074mpkj+Qov/TmsJlYmSE+CxK0bZi4fkgr107PRjSJl8R/b3r
uYUeEUWdZmikujVbHu7CpPmQveZXKkvvtqDb9lx2NyNqCUUdzLcwGOx9Yb3QRb3lbQmt1ceFh/2j
g5TIXbdm/ir1w/iFN6E+sKiN72nTxfcQFUK1aetuHMS1i7T1rtqmVexEnq/X08Z/tjR6TFFfrTrd
v3YyUPswHVmVUvG+BrVAdMGzIs/sU7eKK9dkvwdz9Ggtq48wiHa36LkrOxAOF3EXPYq2+TGZ9jvv
kJmuWd2g95E9DyZ1RRAQXQBN3xe83VBLoahCgjHuO5zHS9iLr6HsvhsBFozUZuBFJm8yQLdkaj8g
i4f4i7K7ehP7kETgazEjyoOh+7YOFiYIJfhXdC5+1EH27FZ2hEMjBQVDZ+ldcscZOdEpJTuo6UUF
ovBrFJ0/3WmYVbwHdwpmC2KEXJs+0HG2+0ni7poA5GHe0xcucJuQYnmeEiQoAcFEuo6wWL1uP8Do
Sqsxpy8wA+thnR0y/TUYUcDDXwtr3lOMtxaY3tEFhmzsPQ9FUqIdk1VDrB8cmtDFOtIWlRcj30VE
aeFrPR3Z7Pj3xcb8VTSp3E9gYnxo51Y+zC2qmMIgzwpsVxjfLlU+Iepxg0BiPG7g3+kZ+jC9srsA
wvBlU+Pz043aH0lsgtcJYvMFOn8b4qTW7vttcBXqt++kZY95SpAs4EunID4oiZEfmsiPOhIftV1C
hHX6xqw+q5TFEgkUpdEfnvgV9Ss51jPxO2yTuhxzQY9isV9ShZkzZ4P4uKJFVUwA3WPXMggPQ7On
wlmQBaYqbiG4sqJ3plmFqa++EOH6MmcSAQuKCMUczMMVcnV1yjSF3Kqro2/tisoyXNd3Lrg7bHR5
gRTKWqZullUcpI+OcXCD8jg6CJrcETfHd8BB9j81Qb5ggf1HrYY9otFndzQNHpVp3pfGvzQ97luh
sXprUU752k19U0AygxQCFeASxBvPCRzrbmpJfUwTXAUSgQ96iB7BNOVd4dHYLFg0uirHtFChBX/m
ffMDeJ0nPeHpmwZroKzLyz/WXFs3FzBgjyTQc9FnY1MAEH+9KPtAl/l2TtqboA5MtW0aNE0NTlJq
0rhUGpvdjdidsY8PLDSyaAy2bvw5Xo9GhLjJu+wq1xSb2+iHPkrrx61J7kI8zWJY7SvxYVuQOUHN
0cRHM6J0hgrNEcnW995tLyJd28/84YWP2CfroieICGZjVY/6ph0029diqg+21th2DHk6mkU4EXXm
nh1V6S5Dq/HZjrAvzWe4hkGaXUsGIFvx3Qc63Yqsvdks7jcFjbUL7YOZsZ8oSJ36Dd+JgoaskBLI
MrfQ7RiIcanScJzRLWs+iJ1ue+iaV1EoOtC8h3PZUI6+5EBQCE16/v0P+2ccxo4ZCs87tOjBk0Cx
i1q+vZBkDUs6crNDKcmVSS/RTQnwjHvgWUpGcVQSNCtcyB4pQUk2zBJzD/ItVmZb6tEjRPuhziKy
o4Q6UIqB0gBdsrg0Q+Cxo2ZU6YqMY0lMgNeFGdurbURBvcthPNJ+eNXB8PrJElGkE0z+mvfomaz6
KR1sX0SeuS+oacRlFyf7mPpwR+ouq2BTXxRCvEK77BkJQFRQ3Awq3cPrJOEpLH9jifzo4gXUWC1S
/9TO4+6Pa+soVBWwIlczUiCuNrEbJgr+yU39WOeWVkDAucoJjN9iLM/u5aJlMS7RQcv1BZXij9DV
abmhC3VC/nzbB8SUi8CRbXVcl0a2N/2qbvoO74fbu8vdchtx7nfbALeUsea7ZsPrMHXhacxkUFCy
vViXYGp7xkYM4wzVt2XqZamTJB8go0waZIwp0Wvpmm24zSeFvUaRzC4YNECrILuLbPQ4Lzh3VNin
vNPfe9J8bXpkb0JiL6gefTkIaSIB5EAwoOhRl/GGZo1qk7sAxALHFmPHT5Gy6S4cG4u+Jp5lCHfg
J/eKrpk6Qabw3WLeCBXkMSyXiawlEP3RqcVIz1GEzO+g0hM8Y84OaeISxeW4scclUjl6bwSqaVm+
w2iLgxSGxbPlyTPkDqDj11qs8ScFhhvlB5ACTxszD2As/+5xW+Uq8MugfvwhUN8D+YG+afr1hYzJ
3Wz6HlnOnB5r6EoUEcMDHcXw2m0tJE4arMSYkV/IRFTVivRK5+137INX7bGpU5Y+513+kxP5TrPU
78Jwg/WuF4pew8a/cK8fWrW+AO3/yh3yZeub4TbSPco7Dgw3eUJ+wdO4QiHHJqC82vcddFfbrvse
EH5abdKWixTvRHwuvUlggcDkXdQ6JMXi3atfbFPUAvcYYJnnledXJF1fvFn4SUHDZmd81zwSJeBK
wTGWQJDjGb1etRvYgFuI1TvoXT9WL1DkE+9qgpVBcX86Etua42p5jOYP7i5b4OuWWqK7jSbJAdio
cNejoITziQcLhyWxWxZWdSg8VC1Bg6zGaRsInl2wwAdCoAt3ONU/5oicOtCPl/n/Ye88tuPGmi39
RKiGN9MEkEjPpBXFCRYpA+89Rvc1+vX6SfoDpaqSssniqn/Ud3VPtCiahDuIE7Fj7x2ZcNdphPKu
s8wVaAFnA31l1aFeWkllBCCSDatgIBrkk2muRDjUq6Fe7mBIgd63gc76hspQ26rmT8e6l9QHKeRu
BC1BVxsAwmgQRC+aws7bCum5zIFqRVGya4VLt2IgfEUYwbO7CqiN45e5TDhK/LtQFa9biBkra65L
XEJ5MWZcSb06nanlsIJd1WkYXqUWqPkSKe2uGR8iGsrPda9zMWnzuOR3TZQ1dpQMuRfP9GxFcivb
zElqSpmQI0eVtTaiQnSKhjjri36+EkgEXTlND00mPRdTojlxXzxlRdStyZu9dmhlt8+Dr1HSsPwI
V0lC9BchEdCsJHNUIA9vtEmvAVYMZQ0qLLshRaEnwFRZxT3/yCVL01DHdBXTcnaFvu5PQ1W2NPTE
azE21kogS4fI4K0BFFzpuT/BPyzP/cD5TWIaLmPyEoCsns2gIUZGIbcbksNLnRF20oyNd2w1+isT
f2m2hDOg62aVGuFtL8jdeqpZqAlGm8w84bp1JfhalMlTMFiT3S8pdphm+rFVoJoTshInpO62/TEb
nNA37+AOkk7TGIAxJm2DuqxtrffmF0yce3g9k/ASoL5y1BIMtxF40VMfSsRrMIzU0HQDX95lofYd
IHZw40KdbJKeh7702w3YVuNZvpK4EW1nx9JSa923rGCZrvE+yNnflsCC/Tx95zHAomoy7uaGfHmc
QxDjSFedSB7pVdfsRAxM5DYmurITw7D9IQX7V4XqMfpSF03xvb0sQ3+rXN/9rf8bi1XjVXLxYbG6
7/LnJoxqytU/v4zeKlh/fNyfBav+By78JpQekXmv2mJK9WfBqv0BQiMqMrMF0BQufNg/C1b1D/JY
RTEMfo6oe1HI/FmwKn/ofIhkSmgd6C5h1fMvClbK4t/IuIYlW8pS9Soqm4QhU1Hz818snKrC1GVB
iut7rY9vkpZmUyXpgqtr8QvleslbHFE0dlX50sattU4gvDls3YxXkcvyORGbyW2rfF6zg2kn+Gcz
/X6y8BxI9qhSoMJKmx9UhXwH/8Nu3dUtMT6syXyyYPL6UYk2M5CXq4m+up+soThI0xh5IC2WN2P2
7ASNej01s74epORZMfIJXCziKMDT66xnm8/0MnQKZlQ5hhCn8KIpI+ZmaJyhZl9OqKfAvfGiLkvi
wlyEe3Ji05EsmHzTUp0GJBoNWY41R9HJTLSafT59kSbl2syzQ1THX7M5eokMMtzlG5YvPqghUVto
4B4W8+cmJWA3SXXbWelBEE1yx3iOoHaS7/ZC8RSaFOJ9gWBo1spyPVCEubOqJziGkoSAVH6XTX8H
eObvjFaYIeYlL+HUWXYTFreB0R/HcinwImrqqKdyBmBYAn/8Yiw7acigOM8MOf+yFuO7ivRmG2VR
eGW2c0uvuJinva+1kwdmTnpMYvJa2dIpIHEaDdPLLB4SVDjpMJb6qUsqilx9pIH+JLYcrUlzmEKU
KOqwbIYDd2H5VqGnT8NU3+ZTsPfntnTlnF/WtJwZflXM5t0LX17LG5NBiqgj22M4EdsY9m24cKfT
lRnqd11OWaqzFTd1+gSZplwb6TTumpQ+4iyPokblDMun6MbW7WuStcavCHqRyDbD45EtcqVRDNnX
4JLZdRJ/X2CAZFrOsUufLCsJHSuQUnpIxfm1/ojisFsz76l8KmOL6kgiV61mRTooOeTXwdTU07Qs
nVFpjgygEFYWbJAD7djuYOgMi0OdQTazaoxMvklJrV4kSayuo7l7hL/oyVFnOrOlbIoqeikldmRt
LG5DvR1P5Zg/NX5966txZitxfttwtnHFbipmZ6lp6dAMY7huaiFxYzl7Mbrk6xQzGURV09CJVAWb
KGb37vIiVdfqgnFYIZtYFgq7sCZbnlgKcsj1tnnylS4HOax0TXqSexouoWtU07TFEna6ZkroI4iU
BgUTe23Qa+2hi2KSUt/oxpWfsG/GU3qWa23DOO3AUYL8tp54z6BVftcm6bpfGCBDl7Lsovy7VurC
ChpPaoPqswh1MfciQZ3WfkbV1sQ0ba1sOMZR+DTrIClCQKaQxtzasTT63Ab6RljcDgVz/abgoM8a
HAtf0902mI+DxpoZNZ6nGJFWpDhUcC9a6VCO0XgVyYxLn5uGgjzxU/RhTeAWVi3bccDmOTBGzRYT
PkBTqsGBxjCv55nyMw+rRygUpd1NOlPcRSCGqgjCr20Bbo2v4s4Xou++qXqvCa9kwP5SyZ2CvtLO
BmFRkUVly3Ap1Ukb4CSGwiMHNNPGQRqs2ZUFzrEUQ9xJ3VUt8ZiCam0KGhJOr04AIZo8r8Qm/NpH
wxFU/Ls5pv1DGpPzyGD8NjPfzFUUcWqNFWb2ELe51wUyuF8aQ6CS68fEDF4gQDybYp86glJFHl0N
EkIf4pcEbLVSE6AHGk+ybU7kMCY+Al4PW8UtIlNYxSapXzkxtr3D92mTgJhdmaYyb8zRrx47Kj8X
q+f8kPV5/VIWcO76iHrLpx/6um60lsKal412nEmIs+pZpgdbTxtRYpGRn0QbwaSuU6OIukntfgiC
/h9PQSBuLxZc76cgt2X93KbTz3Sj+RUg//m3P/MNSf9DNSD7i9Bgf2LdP/MNSfqDvqMM8VfC3UVa
lCU/8w1+gjZU5I9EyYR+uYjzfuYb+h+KbMDF0ckQLJWGt/Jv8g1pUYT9jY8LsoSeXTdVhQP8mmbU
ITN9JrUzsCfYNVr+BS61k8k+vGLJE+oCEiAs1+GqC6wP5OhLg+atA16odTOMvFK54bWZRQWSn+XJ
nVjBWY0eoqn8wA3gdejjWwdZkqtfkicxkIYwhY+zTbqbYVYdNW+dAb8ijIHdfnzxoR7CNNzXykzd
UtstG7Lqf2T9Ii1io7eOfiFCSvWMUd9qIjB+evCKjPrXF0Cr5pXUZCQXZ1EFqGHKMECfLYzZIf9o
qNyrSdxbR75IGlGzwEOrmIQgECbNwmvraKv1iB8Cug1ifx4qY28kulMLFRXUR/4f7y6iC7lhQluk
Ymp9sZ0Aaq66U3rVfoImB7kQDvjql7fr/OMifp0xQrforZt62cARaO63zVz427xXnFK1SBQHb6qv
6Fk4XWE5IYDTPx/pvdVz6csaTYNoMQ1x3A666c0T2LkJCOTLKy2IzqlGuunPHmGYWuQO3iwZc/2B
MO69B3hp3KrPwoiMYGi3cEe8Xjy3g+FpdYA/HbhzQn+34Y6q+8rE6F//aCLz4jX9xqq5tHQ1rVEo
RGNut4ksrpZJvhjteUKvehavjDpCbsIDMxo+Gpf37kVexBxwhcmsWtPclo/lbfQNBdEw2vR3/E/1
kVnT84frcln2b13YRaxJ/Do2lUSptpZgrArlLpNAeCbrdfnMRDQIi5XQraVYuRc/DHDSaw/6rcNe
RB9tIGMa/LrYtmvdsKMH6TE/FuExvI0qcx2e8628Gzpjlcx27/RffH0HtnvKjwi8x33kr7748V6C
9QZd75CctM5uHuKzJjz3B2GFamllBsqxei5OxU3auZCk3MrTtKPgUpig6TgV13G8bY9mKX1KKxqV
n0ABV1/MVSXD0oNCtGmVXaPalgyq/rm96W8a8yi5kl0czNY2vGYbu9NG2wp7f9qO69FRbcVfT169
K9xWXMMG3uabOl/7zZfwWJ+aTZTt2k19sm50PhEh9mq8y26EdXdVnStjlUfXqv8Sf1IOgWciddkE
+2ITQ41xZ9QdXxHPABTWTv+iqgSMk7AbEJx6tZd7RrzHqu0Dkfu7a+4iJktDhj28MMlbMj8oJpYD
frmBhcJoiD4+G0vh6SsOY6hWJl+Df38Qtl5dUt9aDBchWVCGqkpGUd52y+sryitDsuhAwn+Sn0I/
gnUMMbV+iiTM3wkrfVues0j2Jjpp7Ydv+Ksfy1tncRmh9ZHgKff+1lT3olLQ9MRJjjkQgxXvmtmf
YWGvENp9Sgdx76NDdAst2M0hzDSyeA3m5dJOFN2FtzX2A7o0OMYk1tHSNZ0GiGVBb22rqLpB7lEH
VrIiM+53gylFa5J0t4pqhz2xcyo5vRIEqHODAEAvUzFkQ4daBaKy1vTxqjbtOA0+GVPEYpvu40Da
MpExXIO8KHbfTZ+jPLxqxhCQLkV4GKjnUdKOU645zPqq1kpmrMxqdiawTcPITmGPHC/OHOru2yLE
/0pqNFhQ2UZEGraeYrWjgNFOeSFfWflgt+VLYD5J7QcUmPc2kkunYqjAFoyX0t/60SauHi0reDEF
0Rmj7mzg3BbObquXN5N5NGdUEjxx4vAHm9g7Mf3SybhjSE6vJdAZJL96CRXJyU20VgopgG84UWDs
C5ZiWysfWFK9e6mLtvyXjEutTVxYxMzfVrnHpWk+xT+LfNk1V0VxE/bTqoluMA8nvAcbwzA+uM73
co9L4+MZBCsbA8Hf6guEguo7L2k7QnMP6e5YcblX532vXefFzX+WHVzaIasKUjdFq+Ndvi0ta5c2
9b0A73l5qHERuIlw7Ov0rEns1Lq8n4Od9YGj7DsZ0KVZ8iQwmqMp9RgWt7WvVJnOaL9vLIFMYNqX
/H9Jgz64yHfKgtfH/MvjLMQhNaEHyNtiEs+hL+5M7W7pOndBc4+OjcwoWpWoQGWK0g8OuUTiN0LU
azb9yyHHualzyEDStvfbvRDNK3+4MdFx4F3nIuDdR0RDfzKuXhEATiWZjI+CtPxqnfjWwS+itNpM
OsxjUr6x3yeDtfFhaJhsDnHRZisJSSJNe+DFlBCVJO0BMvk+S62rrMbWsT7l87if02GbVv7nUikO
igxGmDDyLVpVSmwLLWSdtdmsE2VXNeui2E8zochL6jW0/VBaC61vh6jRJ3kzUZLIZAYmnPERrQFB
K+TJMrm9Gjt6tuGycdvhTOvrRpn3Q/mi0sgiSQy9vseSc5ubG9gU48KB3xgM+RvdAuh1JQB8ktAJ
UAv8/ZQ8KvJpyPa++qipN518Z42fSvV7qz5k+a3Ue4ni9cb3vt0wmqxvtqK2FiUvS2AZe9K4nDRC
nHr0cCwU+k0YbANtq4W0CNdAZGiTV6UPuCeU8qE3JwqRPh5tIxc2sYJ6u+7umCJ5UBjN1PkzDeJk
bzETBru2jT5VLoiKrUT9OumsbR84YV+dxglNWazcMkLL66atKM4n1fyk6Pd9AaY1TZs0YA/ldW9L
dR+n2jq0Ii80x68Slp6GOd1aKe2YRkGGn0s3U2Peq+0JWvpWSfU7S8mPuZJ9aa1wbyAblVTEWIyH
nhrdhaTpBBniUWRmkiW40tR8GQRzbZHlZE3tlHH+PIsWGqYovI5MANp5Iuao91kae3OV0yvmZghN
TvfHFA9imNzFlcGURJhY38KoQgdUrJoKAPJ7FGzwgUktJ8VbclUrwzHsTDfWak8s0JylOUKvAbZ/
QFEHa2Kcc0dD+Tco8jYQSjeT5zP+yrYJwNSXA535ydP0XRWle7M0r6Ww3uTt6Fad4lhV5JahPWML
LITyBhXubTrmV3HfOzGyB0MSt75VDCvD88dquTVX1JR3bfJJSSbQUJh/NPtpEyxtiWz4Uub083LU
c3PJDBtGy5bNUWf82BTHETrL8TRF5jdVHm+78lhBfl9Ym6siqQfboKvXTxtZjHZDoN4ko3oE+bsd
AuMFmw3myDGBSJQ3YZquJ007tKtEn85Vgu630q57cTjIZoIBgL4dxM7TwCuUDHWmX2w1FfjeMDd6
eEav4EJB3JtttY+7xA3lz0Lp8/6O12GAqot0248hDalJ9ExbdB2EIAKoXBXxkci6SgwkINFZ0qOP
9sn3otxFIoYGvgb/6ximPDG7cdyYVU97HKJOaDraUm5+z2CItz4plY4VxkfV86s9zxsBDjrlb/uz
AetPNRql35rY0kDfOgYtL3jWr4tYPCmdxnoGKW5aPAwQHRaoCm+R/DsBCZ+o31Y4KZqGaRtB5ZSp
jpYVF8G2Y0YeDYCssgt/E2O2EkhQmJXZSc3YTowEMtBdk38WRbKdr9Egu5av0S1S2SPRjJqCtwjV
e1I0eCBuJ0/Y714HPW35m8ToID2iBLzLho/ctl/L2bduwbKv/rLBzGHPbMs+SLZKSNc73/vpLpXv
cvEzO8xKo+o0x47ePmq0AIvj6dxATLLIWVE54W983Y1bMbcZ/rbK9ZLNL3IsWTmQuZ2ySnevcVb4
YPN9NaR+60QvcylJDWdVS5gwNynbkE3YEFoHNoUH+ahVb0TrVM+JbdAPT+TrmuY87S8kme2BqbTr
bDDsGquArjxH8rGH2MYik/epWO1wmnC7sLbTxO46NDPpo9Ky3F5oItpV6nsNQ6ET5rWP2OY2KIeC
JHd0n1nivOILxW9eRLgV2mLBxTMEGSXMOSJGVdxlgRtZs50pDY3/L2n2fSkBNB27BiRezZgglTJW
0oRUQ81WZi0yf5aWRPssDE9SMNiDfCg12urCdN1iayEnIrTS66TdpuFWjq9UiHP6nACfsQoxK2C0
9KH4NJbtupDNtQn7CEtbG8W9PcUYO/HxtaytRj91g0xHHf45b8VVZtyp7N6Lmpyg2821/c95y6vB
21tP64KJLhh5oCQN04DjgxlLXoG0yEtl/Ty1hRckSwdyq7W3XfwQDChkx89VeK1lvb2QYya9c2e0
IUwpvsO2ZG2m+5j2ArLzOn4tsnaDMd1q+OWPELaCGp6Qn7hdsvScOvo+vhcn9ZWV0CRi2gehb5Xp
8jbTfDh0vUN/01Em4APQzqFN7DyBFNLPG7VK7FjXYKVkO/T7m0SunDhjX9Vyd64KN44CpncHDuzs
FfLYDwrhVyfTt+7TBeqDX61UmrTatlr62W9kaGP6kc17L2Jnogbthu7VqYqsawRkX0shuutELzTE
o8yDQ2h3Uupq2+vVtVRvVZZ5PAlXs17QIU3um1D9JGfNFgk56hsZcnFhQxSxtXwpovuAmuSz3tQH
bIr3plBsFBnD8vS5s3LbYi+dgwQ+oOCZseiGrMYpF66EtLoqB32LHNQJq9quum4jTU8qJEgGk636
sXDpHh5LA+OhqNxg1ezhJO7CcvQqUacpqnti2DnxQ7U4dS0Vc3Hrx3he1AuBbaUzZnwWEy/RoKth
HOPTP/vn5fha97x1m9Xfo1wRyDQNaDbtokp3TKsmT2+uOwBME9Xu1F6NAt9OTa8MNKdqrPvMV2D+
jlirt+dqsryPYcXXHsJbp3KBg81T79OcloStiek3wUvZi9NVMxUScCb9vgQjJQVqU2oMd6TfW2W+
ZTh6Yu5hSxN/6fFW7XW9MnDKmGVVtKfp05Tez1DCQh1YYchesm7eAuvvZGuF7pUc1GxvZrxsdgpE
PNnaDNq2TU4f3NjlrN+6mmVH/2X7MEpVM9oh1bcVhAh0qY8KiFapO62EmZHTx/o+b4MHepD7Ytzr
iuDMLTyy//DgF/VJMldQfeueNg2A8CTJMODNfVFaz5na7cNKhhLX7xX4DMtjtOJ0j1HSSlB/6mF+
k8P8Cr6/V2WLF2lLmsM9kWu4jnFmXGHgsFcqzaGvefZjMP4CtHLBrgbtPBfxwz9f89sIBoSc3+93
nQiWKI2TtpUoa3OaRaZ5Xur6BTlJSU2QKa6gtvzzwd7BLxBM/340MRJx1YKOs4316l4nNms+Amft
qxxae828y6LSKTTDUcP6LGjT3ggxIaIO+uejv13ZK9bFht9XuQTZQ9a2WJg5Q6Z7c3eadLh+XGaT
+J6MiP6fj/TOtAcoRr9fp9zPEzpu6sRqukJ57cRmdi9yjcudRWzn1d+byrRHKWarbBQHciL7AKlp
rHy0lN8G5WEp/n4GeDXUraLM5jZht0RziFpNsaUErJz7CYXUaVvJk1PThl+I3l354B6/gwArl2M0
0rSX6kGdzG1jIe00Hpd3t/IfGtkgwZn3ErdezwVnLJNzVXx4v997tBcxECcOuGd0cBl33hU2OGCT
PyzNfyQ18krAEkWXYF2QclpO3AW73FSvx+ARS6onZhOdA/BopYZr5X/U3HrvrbqIYmmlRB3udNa2
TOVnvw/cRtX2kah5OG+Q9It76Dx7ydc+Wm9vA0nAN78/7UphvkbRl9Z2kOMXxrtgvFDvquE1XplK
6MqR5hTFp4hi+IMV/t76ughVOKYEmmCywjXenEgVHVkrHWV49APTCeXmPEyAxeVjZXiiEPxnsepy
PEQWdto4oHsiY+/3waztY7plHW/wEhaxi9+LNCsldt0PrvGdu3o5MKLToATXiSpsA6C/JWAUvKfj
rLB7T3uczVe+igakkRxN838c81/RPO4+lkT+d6KZ6gwgNBZfzPdZHj9VkbdYdhTtcw7R9K8v/09h
5F+f9zfT1JIhcEiygW2oKhJz/2SawkE1GaouGgYCyt+kkcofpmlB/pQkCdO1C6YpOY+I4kHVIWxo
GNn+C6bpJea5SCNVVeXzZEiw1GSXSl1d9tMiyLE3EirpkzrJuzrMr+Naoo5LMwQSyl4ygzWfs4cK
b7hNWnyDL3Xrm8UDpjFHaeGTxQ1Yn3BkMMWNP/froC3tIR9QZ0QPSTHrdoXKYa378QY26wjpcmFR
FgGg33Q71QmWGfkDPe2tUU1PZqHtYc7fTZDfqGcEaNWz4jBzCfZ9UXzrcfKCS12mK6217pRYus2E
yo10YdMHUDyLql6sdvTvxPOrrlUOI14LpmTcFYZwBxsYczNaBGa0qbrFyVDY1GP2OaMIZsoc1b1S
+KuQybd2lhTfarRbq7KDaNUOdIrUHFGFFhnVSqQ3iwFha/fF9ISnDH8zJp8FklnMoLLSgWr1AhZy
y3wNNA+S1ttIO5yhp/4MlOLBHESsrzrzatlhG01CjSe/GuFuYqlZD5nx0EhjYIfoCV0gurWq+hur
5KOaulEwRBtucVJdDKnlnTX53+WBTjCuSIjLsOGyLO7tuAyoyeQON7JCpELGBFesSZyTBPuHqhV6
j2ml1yhNNXxNXt1iHvhbkG4TTxTd4GMLWH0mtDGt5dumapxgsmauH1EvmXFV2fhRfIuZYLayBJrM
eEMhtVKRG40BjkxpzZOYm+ohDuZPg+K7kyhcAQru05gaFZPCG2EQv2gF1DpzVKuVJEsaQqv6Rur0
O9HqTgLdhmH6BqZ7joLocy4lix9O/i2oKojB5hqO6OIlkH2bszpwRFMtlpKqpe8TL+ZlJaTDJrY2
Yzx9smLlMMXjk9YF5yIyTli2WCtNEb53YeNhtXsbqMBdzdSU0AaFyMXiYaMKub8qq5S8x4cBHVc3
qLA2Ui9+6tPqIZGoNIziAdn9tT93x0nOb6TCRA5TZA/+PN3KVhogCZxv8WDEJ6hQcDtrU5uRdP7i
QWjZegjY2svaY2/i8CH7/kYE1tRC9WDJAJB+k5f429XfEoknXMt7IUyue8t3AdNtQwk38DF2XVV/
681kk5iSa8bZUYqWR+Cb16Pa5yuzr12j8V3B7LVVDG7eG5WnVxKGvEMP+uNfKdRkNu/YZyFuPU5v
NWrTd1lqvF4WNiJ8bRGjANipn/1SfBognJugNN2QXkMDR4E0INYSOuuuGtQvVikBn2vbss1eTw0P
WGA14XsSqjsjNbalwM1RB+mgWuHLJGp3kiLtpz4LnHlQd6mYbCylvGmS8VashI0WZ5vJZFUIavgS
CuWNKI9PxWB+76nLhwr5hCzv42l+igt9m2jT05Bn38ZS3g8aVd8vQf78o6r7rd5Z0qG/i72fsRHd
OpJxdghDMn5PX+DeRVowjPN9vvBE/ap8jCV462aOg1QZfBlGoBdDX89+fgja5jHOegeYfv3BWfxe
cv44C0TwmoX4ACDbuEjacPGBRFDXImeRla4SoL0sE21T9QLtkvRgpcVtXGZPGXqucvJ3RQ0HO4iQ
tGQ/mnP/avN/d2f/byszMUQTFiW78vv7//E5fZ6eUZfgDfO//ut/NsnyP6+enr8+kwtsnl+K7PlP
yUnzKwf0r8/+OxdgU9dk9m0LN4LfVSemriJvoPmNHMSgLvpTdbJIS0TME/DbQQii6Tz/v1Unii7y
iYYpW5ppMcPuX+QCvxcFi+ZEJw0hG9Jl3UJzcpE644ZVp3Iu1ve6D6eoEveZqjuIR51C7Bz+eJ1k
pRcXH1mESBdV948DW5ak854xgNC8ZNzpliRXbau092j03BrHxFZV7yMrcYVFWitKmSsMaC2muT9C
NezRW6CNKBqmdmUwyskNvCFPnEZtduqorxcvA2yj3BBkDremmxhbzzTunEAstyjbzkPxImUa1py5
rQfadZYmd0X5EtKg1avsgAW522T6XTz1R0snpFj035KxgFoO2DOPnhLrn40WUSLuSHdMhDLQPIp4
dg0xvqClJzbpyZoXR9foWQm0btvX5h22xC7atM/AQ/eqCoxTtU4aRV9DNpokDK71erzp9Y5+FrWS
HdfmaUiNuwiHj+UjsezY9sg3ELAN2wQnlcHq/VUu++EaEw2AX9UZW25W0qyXomPshF1MYd1isOEC
nB9y0f8ylej5cZnb5EL8NcSjdw0FX/WMoXxk/LxbKvPTOJEPNKEQ0jUW1vLcu7IOM27RzKpIhwwm
mNmtihalAsLM6wTKFGIZar7VgjUaabMrqalzNTtIJkolmjtqNLl4+H1Qwr9CBL9GZZYaLiYQqTUy
Dx2l1O9RuWqqrBslob5H1OOIo7YPFwfJaoJnpF1PPk5jij5cyXF01+vBPrRSV63xX06NU8TGC03+
FpvedTWN7MdR8xik40OK6UZblF4oaBvaKE48+24o9Y4WqfhcytdIabwILe1ERbvC0OqU69W58MeH
rCH7C3nssX6AFvIo+QwuHXyYEuO+ynNbGCDkL08HTxEXbNJBEgMrT+puRG1Z4DiqRrhxItXo7TSl
Dg/hXGKxYIDaJ6l2qBo27F7InobF6aPTSNJQPnRT+TnVmKHbJydE0ZtOCa4tPTtnsnGI0/EqUMar
sqpuLUZ1p6mwxzv3PoyAvi35vq+DtUQ+MvnZ2eA1GUP1lMj1Gg3osQ++QBR39Cw7ByXnim11iuSy
klghUrtW0mxr5t2OBXoIZ/+DGTGSeLnRLQ9WUjDv1MDgFfR0vz/YHm+6LGcA3X0tWnelbt3FIqKH
1FxPHZp2EbXTIKEvGTW3bONjO9CHq4sbv/cKNcfhfryK8ZKuq/gQoQgXi2CNrTQCV/lYYoU15OVZ
94U7deqcKDUOJc6J2PQ7YkpvSZDGfV1VW20xd0DblY3YiJO444vqNmX7yScSNn5mh4rq5bxvsTHt
owTtsY7xeVrvYFM7Sh2/+Ojzh16nwRDGgLTDQ23GTonJeYSrZRFlro5rcdK2a1JsD7++tUymj+3D
uu96MnPMP8bl1iOv7fMNxqvH0urtkVFCmHBggV1sizaHp9YcA6W/yhRaDHTSMmOk6p8pFhr8UYdj
ZskedhWz3Ur4NWALxSsBymKdwuoBR/krfyg3RfLVwrZzRk4tjAbWiF9qmUuQ0WnV9a5rMG5ibky8
CNgop7alQuT3hfMvm+gb+dUFRfY18JPbI5tkuyG9ki/AQHKnDC+0srnnXh+7lpASMN970uxGzTcV
GKU1aBvTD66RGEFzsVwhLjH97Bz85WAHpC70g89It1xLjZgDgES9RJFIkr3GoHTj6yp+FsnJzDpn
LLpPjQn3VlHuKz/6srwlMu8tReO61nvbnxZrQvNUWx9NcieR+C2HXBa1QoWP9gOdBiKL3xe1msqV
oSdze88Mhwr1fOkNcudM9ZDQo4w/iI2v9LPL2KjgQ4xIFSsmtKq/H60XakUoB7ZStWh3aMzWxspw
FOpxI9i3lXaPAw65t3aoEXeMjAUTO9RhUu+HFA/5j3Tx3XbB63y0X08GaGG5YFNC3yICb1xg+IpG
31cZ+uF+oBCa42orWID3y6Za5TrkIB3xJ1kGJnm1oW76stwMrYZgTFszD9URk87RC/0Ut8qpRWdO
vN5hK3woEIqNeX6O82BfEVFx7tsWVndkevlZk61zpNWf1DnYIwyDvSHfZ0J/o7dcZj51n/ChPCmo
/OtUOdSVvg7i4GuWVV5PP8ycuqOYao6SRN8adm1ZH6+amIOQAmVmfouCEceYYKpXk1E1NmOzHiR+
h6lT5ecA/yWVX1gxrsMtZOGuEfXDqIT7MkWp/s+vzbJifr+tusxIYRTK4oIOXXIeGYWM+DfktuqC
sgHU9pTU//+ZPu5nlgGWtnSk38/0b7/lyXPyp99Z8z+cCF+FriW7v+7yr8/Fr8n9Xx/3M7mXkYez
gfFc/oLzfgJ9svLH68vIXEnNAAj8O7mXtT/Iu0XGHeFOZuqox/9K7vkRZHDLFGX6UViaMdnwXyT3
ZNK/LZsfGi+TkvUiAGlU2QbTK5RjvI321a450d/eKKsS/trKPMq75b/qyTzprkGHet3YgED/m73z
6pLbSNr0L4IOvLmFR5n2TXeDQzbZ8N7j1+8DckYiKcPVXu35doejo1azqoBKZEZGRrzmJD3C7pRu
4/vsBkFEr77SfQ1jb/UrL79dguwkO5jonPJL8bGMUF9Q0Ejc7Dai7n3OvcRdfd2R/NgpXNnVPf00
R4U3h6oz8fPqykHrFg/xCdGQYD2nzuZ0YXcePNWBrXAGvBsJIaRwl1Zx2EdQ2X0xUE9dUAS5u3mC
34T6qX1MToorucXNgJuBPV0lt41av/WJHjcJIi625CvuGKqucD2gF5ltXoqrEXY38sm41YPuZrum
rh6p7n4qb7JoDlu/CikK+ZTdwulknpr7+E64QW33ZN001yrsDqaDlzmIQkbgMTzhqgUoLkcmaDls
JK4ogNDLp71Ppe05vpuAEq6foEdEQJ68nI9V/MH+EnmDG/tPmW05UqC7mSd78avuMK5+G+pfb0P1
pJBPcLuA2lGIXnI0+J54F1/WUxY0AWmjg4RJOAW1m/qL30W4EQT9eXKlAF+Q9/0ZmIKvOLqrnIqL
4S2+ERSRFCx3dTjzruWhuk/9PbDuJ1QiI0gp98g9OUVQncAFFQH1SqcONnd2ENqw81N6yk+mr7xK
p+IOFvOL9WEMG+4DEVR7enISZ3FH23BmTzsNl8XXb5tI9XEE8IqgDUW/ctMQnvZ9fLtdEPZ3RV90
0dq2O1e/zR/ES/V5f0MLm0wjOTRA7G52+hvR7T1ESW+s6xAVj+1z7XXR+or0tKNFhlvxIdldep4D
OcwDDc7K6Ele4edXRLldHEYBTk1ui+j+o3FnRD1XQ7knwPrE34u7+oQou5sHmSu+RbDuRO3oLb0b
F+gRN2t640vGz5srhupDdVaiKbRye5Mc80Z9kO6YiUHsZX7pdawTFKEfPk/n8lm6yz6xfnhlfg/G
M8gGWz+pgeBnt8Vjfs0v8qm86NfmbD7kV4MV0F/yKD3VJ/U8/MLhDj2Kv1nqP+3+S4N6rd500hUB
JQ/IFmZRbuuCjg0n27Bb7qF3X18p+PkGq7KM2mh3VQ+0pjO6whMYDHvwqo/p3eKUjmhj0+EvHuoE
TmG/ydzMR6/XkR2AfDChQ8ntI1aYX4QSTBo7f8k8w2MWOejzOXin+IZfeCbPW2GWj2c1OVUBeqP8
GW3Iz24VYPN3r50BbXpQM4MkyILsCzItGGhq6Op92T9Vz3M4nsHJPJswmMMs2G7bkCQQ4SNnPj8I
juEIb1S353djGL9PfT0qz2pUOLHbPJvvk6scSTjcXLDH0K76LRMySiL5aX/QHmhk+PPJuKICnkTz
KbmU5/0m9gdfvdUCpblDrtSLbQyTbem6BqgWMb3XYz34s2PaEr9/xQzF+fi+tF8gRHloKNibrbmD
J54QI7c/v+a8f3FZk7w2diC2OJuNdzzUpyHSTsslD+cgJ7CaN104QrTS/Bn0rC25izfx4sxH13oL
LeajcE7eMuPc1vmo22KE+JADW46b+0wMv+D05MhX4Vxfdn92Jw+MrTedrbvS0fiv4mb3R9/0zAfg
XGUA+Y2pJweaCw3EhZrqlV7tUH2PhNvtdFy3vG6fkls9sekoQMN3cq/xU48lEHVh46lBEore6hY2
Ol4uSuJO5qJW4PXu4qiOdEbVyEEx0y/8xV7sHuIYXmRMKsGu7Ml+TdgRZpeob69uHWkuHDxaCFHO
q7DCfOjCHMyn8T5xe6Zf9q7n00nHIoEdSGAa53w1UKhu/GBEgHRtORDClg9JT+1z4k7Odxv/X5xO
aM39mGn9sWX+VHFFiLjgoGCK187TrztbGQjIAMU7twsrDkw8k97d/d41Hb4BQzk5xiXlSXBoZHCQ
+HYF9xHEoj95Gj9mjMYbRKX8zavsz7VTO5ONi5ETBzMjabhtUJ62cDpPLENkFvxjydJ1clf3gxno
weyzNcP9y3369eyKuNj45WIf0+bYJPkLF4UFB/URb+bdeiD5fWSeYgJV75uE8tgrWcLih+lURscH
DqHOHBOd6mb1O35KCZoYBPFn8npAcgHEQtt0jl8xgz4e83kIadTz34Aro+KBsn3UwSywmBIyl8mj
xVn5sseHd54U5UyW0f32RXISBQopBIPUNd3SxeLCyyPedQXj4Rh292bi28lMH50vw9S6YdDYxBWf
6MU3Z234zcf8ic9nXJH4dpA/9sRg9HfGU3IrL+OP7pBVnPg8hps5JdyVzzRMvI5b2l55LE7rsgA/
QVhLHuPETp+Hc8fcUYPdBe3qINjg6FHFcwa1Tuxc/ZrHiSSya/nQ4CRokKg2BNDIyVWY6K7ozS5G
f/bmHKzM4++OMQO2zMNMfJpSIRU/Nka0LlgIEN5YjSy6iDqUf0zlxrN4n+Q2XKTmO1Qw4C6SjSmS
G0fH1zlSpdFHoT0kEvD0NmYLA8QrBPuYesiiMHh1tL8zr8tpYzgG7trk2ZNPBHHQXnBrOHXHRHX1
QLg9nrThbiHKGExYhK/8Pii93nmEh8d3QNTLrp1XKiG2xe2mRAXcyL6OBR0kbpqmz9dBHrn5gn9E
9gGRjAY41s6E5XZC+TwGeqiHI7ty5saeFQpnYtBZuFtC3NCZx8e1VLK8Y40kbu6lXycmxj3sMz0P
qA163REi+PFcTfYMVt4xJeoLsSksj5lMdBGZYinBI/b6YGSIyTuclg1r8PZ3+7s0Apu5uSlc0yYc
EmKQwVZvML/VAH+wkpmHz5zffQIhEvU+lRJ+kwZLKLCKj5mK2FAA99anN+yHsbOcrQgSTnAsh5GX
wL6xFSLw7MFNclNSXUK0I4RpNL6ohGHrcsQqXCMYUpkpfXzVyc7cmhGle8slDGaVzFhuHiMasKTu
zeflXr0hpvGsK1e6Vu4x3i03ozpFSPrr8ml24SIfTtSLHXIkv+c+6gAvJhuYNa9BQoYFSagPFp7L
ciPx7iPwK7ynjSZWQkwswn/TmdkoWBek0WJgXrUXneUr3m+ByRbTO5vbfhSChrCGowLLv3mzsBwr
0oCVwLMQg02mNChyrmzZho9eI4kE+atD2hbGLiZLvsX3BM5MIDA9y21ckjmnZJBHn4F1xZPyNbaJ
X2f46ktErGPnOVbr5khHGBJ51KxURyH/bPnqUGIuA+QB9pGUMe2c2cZGzpY9yQdhvvC2r7setzJf
UnKL2ca4yS4e0s/NzTHU3UnjRkuGgejJ37ceHqKEhvwpJsVub6ugI1FJXYX41AX7edev9W11v31Z
wyNRQFXYy0hX+pDIwVKPA4mXWTcWnp5nTiUecu1BcU1OJdgEH0SX25xqH3j1KTk1Qbld4LintxSE
r8N1+IIYkL35VgCHzSEJApv+XPocqULuxUcnz6F66DPB7NRdgs5BUQ9292yjjEiW1AStjzQXGRTJ
LXlOzpEisyunJys60i6B80nn4BfkpP5oi58FJ+HMYDmtd+QtrccD8rfrdLNeMFb04UxBxLaCkURt
DWFODny8DKs88+JIiR3rpg2VAE8QUvbCEaP2rN3ET/hWjPwgPhrPnf689Z5+IRHzUqo2dhWYHCW0
QFccTgF2xrDAw/T0J2xe1Wg8x1HzzPgyUVRXvp04hdRn+W4RsEy0s2c1ksnglA/qZ/NJvcsChofX
5o8Jt6O/z75AfTjrd1UA0NWvCjtDsd9DyjO5FzzB68MqYIskzTzyUGm3NS8JBK/je1Zkigm/jjkv
VU5p0wN3YdqPYUEmpQX8wu6cwb4jN/2I1lyDp4RXXLJL0nCuQWsxWPzWI80LUUlXuxCLliyyPmia
jV/I8E5+jEVXY57wQ/PEi8n5jscLVQlbQEeDJchMNhnDJjrOYdbX52bxgdRrP6rrWfhAesoEFIZL
HOJ2YSdPSmLLUdZHe5D6jVO7+XvcUdyXlYcYvyzu4q/eR0piBIXeNm2Tlcg9Go7hqbZu68yuwW2Z
uyP/tblHGkot21a/Zo0UnLkE5eEKAhVnLo6XoosQiw+Hit9uGCSMrwNhdeycrcGig9uRX6ooi3ov
xYDNX183v/diLndkt5DYV45fHVco+XyZZWtyJe7CtiivhsK97Os+dGtuA2VuKtZ28rl8KG+2JFD9
hs3tSOtIgghrMXO6DTmIXg2P2U5YT/zcq1xqulxL9CVe0xIb2HN4cMxd5+PoKGy03LxzLJqWq7ek
3UfSnflHsn1M7v20O8+veXDks8dwHUcQXCC4HQqxbNFY3L4ViFG6PZ/gmtg9W/ZxU5PDvwlAMgOd
E5DIzjkIyPxOYt/hk9kXDeI/0Eky6SOrE865w6bGYRRPMhQX2FPx1Du+B4POMTSovZGbndydG0Ff
miB/pIPw/kh1c8/0u6eG4G9FZYAMwleZBEC5vJLt11lvNb6AGlon5tFTFzFebEo0KN7sPpR7grLJ
3pt7c2CG6ILZbKTBUX8Zg/QIw94xyhwBCMqkBZcZ8YHXgYxR8BFk9nJvYW8hcbF5AzdMIuWnEf5O
N3l05Ng0CzJftjmBqO7Kl4G/7rVfOGqzwxzHRYGs4p/zb6rjf3OM/Qk1Csknq7amla4kqWSaFbKC
FJbY173P5CkeLNiNPaRWHA4APACDzGrhXMGhk/WNTDoREIULtjrY/iQqu5uE5d2Rb62RdOwLAdJt
7AoStSQyU3u/jZ/ja3ztL9YtlsreHIHWpMJhkbEODjUmkurlpFEzGt6UT5uXhGMUk+8tjk7Eprl8
FGrC6jRcSx9rtLDmHxqix6ZxHc96dETEyTcf5+PYxh3Ob9e3q31nsAlVwfC82/XtcM0fhy/HNiA9
HfsbOqgoe2ihZDdsAcO9cV7tl5nFDVrra6gCxMQfTMY4bs8st5HooIX0nXf+mg45IRh9PQcrO9pF
5JnHvoL0/VkgGkqueQIhR+JL/chtR4J27tcMHoUlinTHlrJzsFxIUbm+Q+XE2Xy81DlnDEfS6h+b
0sp6W1zCBK85crT4fvWP7Eaj0EDWbMtvdvfIDY7yney1/kAgOwaCvTQQAt1HYf3r10EDiaSwI0zx
RAa2EZXduYn2U63cDzrL3W4oZc1EdMydyaSJ5KuTo71GgYiO/SNfnTBAJ9eb3wj3OwsNcxsPlyeO
+hq79hyyMQcb8VLxWBycszI/J1cyg5X8p/ePPBKCARnikWNzWuA7oLfsaOOtdddexbf5fQXDRyTV
y68Ly/sIImC3E8epSMJaB7JdxhTs3WNOLvzcc9Q6IxDrP9OIdqaot2nlEiPK+1V30lN/BJDwONpy
uGbNLjxHEnObBXh7pIgT+c+R4ileh94KSMFT6UF1cI7EcGXgpoitlVjSEjWOlK4lLaOSQ1LXKpfj
UGKwHvOvkYs4dsFj4ia5W9yVmHSUHIB0EqlK8tl/Xq207f5mtf4EG6mKFrfZ1DSu8RfpFi+ExqYM
ceR7z+LD/ohBEzxEf3ePRNYkNB6ppeTXd6C5qDKP77Uoe8Qf9ExV7X5/Qarzdnmlq+0rIXu8Z57g
KvnpLcYc3pE9xHeg5B/nc3uWAuW0vzbUN2EfOrsnU+Xc/CzSSQzHCwdo0hiOxtFMSswhzu/D7bYk
19Dv+rPxvJ+o77lDxKbpFaeGKZJdsOngiHl9z+ZI6HfFG9w4mFceDhKRfCe/H0/VhV2IhFZmL4v9
iSJnR2lCD4fIujcTd3lB56KLOh+JprN1W0bEd6I45XMqb8qtfDOcjYijt3cc8PPACr8+gn8Fz/of
hs0G7yRCWKMu8/ctm/PHKeuz4vvOzB9v+9aaMczfDHR0NVH+hsCWacB8a83wNyqoZ9UQNSRPNfXw
oPkP7kqRf5MRIMbvUsMw5quk739xV4r0m2lg4gEG28CnDeDVv2nN/I1UFP3an5ZObOTG0gz4Dycl
Rm36TsaObYaTzuUnBHIDyHzBjNZON+OxlxlRhoDVpFen5nBGJUNMpPslgSmXzzr5mIj1FM6RoVHK
HDfNogC+K6HEWQ62vFTyGctyAnJFej/U7wpd9i3rfpzRLk/NiyH1QdEJT7s6PUsFbrVdebeP3WF/
m6eOUdwuOAR46cLpR8VBwHyQtfTzCjvY1oyJ3w3PRV6/YD0RJZaUu2uaoyelyTe6NFzGQzG/MvuD
ZppzIE87P8FHO58EWP4g5/F10+n2wvmXrM10IPzjTXWgnZLhi9C3D1a5BPFIktsWUM3b7Lws49s5
YdfeUERIPxtoaQq1SDlCNB4PMaMxfxenr9NQBXttvltQ9nSMNXub4SqraK2nTvNHLR5JGJvnXpU/
azn6YyBS7iVx9za0AK1myJ+KypSvvVaIJ5Cxt1vSw3pOMJ238Du3zW38gNsatdixkbxNXt5UrXaz
0+w+4YPUvjO2jUJ3lc/BWPX9hznPcHBcN5AffU9ekDVDC39aB7SS6CqlbVP2coyYA9noVDKUfTDv
9kXqbia944XS8FQVC+C2HGsGsKA4B4GE3+KspbctZ896s+eh1IiXEtSY28y4S859/A2F+q+Cy/8e
9vOvQ9Bxod8NtP4vMcP6Flz+Efl591EoM+ElzT4idTX9RYzh3f+JMdZv4CYP+CRolgPESNb6nxhj
/caVTBkpUdGkl6sSzv4bY5TfDr1wwzIUXeEtR2D6D7aT8APmE6lQQzJFgL/Gv4sxdIu/Rw38Ucs+
8CnfEVcteWvxpxXysMHeOYh1AEW1kFHHlPf+g5WAJFxl/Oo03IJDsckg30Ef9uItI4mRS7mNaCrt
dmGa2Udj7ptTL67JG01ttBPuTO/yZfiwTt1w0y4G1b66etL7meVk9hhwkBZg4FhtYNzb1tlN/Pqk
NC+DsrBOaVoaD6myCtRALVBXzWDeCvG0XEprLN5oRaG+Awym4uyAcJg9c/NXbJ+wHoIwb+4oDQxx
G/uqLMDVVLRHSfsol1XvzBKeQWk2UEbtVKeWl8GVhgHrVUVsrriGb2HTxmgI9NiKNpiCVdjtZhS3
gVa+aFkdP6ZQX9CAwCHksmy6/iHBGPCUFLvhtZ3RAYXdSVWHDW+wsoElX6MbBGAkbr4ouYq0HfYF
YSMYPUjsun7ZAff7/a4nTzG47jfGKOnocIsZGj9FfxIsSQrrJFPuu2ZTPLLd3S/LYjqlUm24krER
4i2RH7F0RySN+eXoRm0hhGPuix2PHVpB9cBRW7WSmwVnSAS91TmKNQzWlaWdXgaQLiZSaJqBu48p
dvhj9MupYzBPcP10T7MGJVBRR83dcS3z69zW7XUT9PoO7cQ6jLPDj6MsRtFP9WIKlL6pr+qoy2Gb
i/kNrvPz2ymbW6cRYuNBz1PrFnKAcKmTZn7emrI89Y1GdwEGPSKZVXm7t01xY60dZT3kui5qLKMw
0UqzbldjHNtjQptvadL0OrXE9DGfKV7qiF+AAcXfAdabrZq7RJzvdiwjUnwO4bWIA2KueGivCtEw
5lBgmdubZVbyTwkS3Fctm++BzdOA6tn+MiszbzEYT+0Bg1u2FR6XIsPujbfhi1bFNB9UQI9GKi//
B8nZ/8z4SfP575Ozx4918hdRk/f8HjVVoC+03nRdARl/pHq/Z2awHSBdA4AhD0Pl+I+oiS4ydGz+
p4O20SSNmPbfqCn9BhoeCp4JPVzRicX/KjM7sPXfYa3+iJrE5e+j5hInaqWPGZVeeX03Y9nszsnY
BSPe9EGRoCeVq3CsND0DTLDjzI4xMVZjtTg6U5Kh2mSpk9Mmh7wBEpBut+VU96oGP3al/pBVjWTP
eOacOrOtPvZJPEeZEFe+pO2jt5KsIoQ46OGKKAi+1NpKvXyA45QXGnt99tKVBg3ARG5vCBaoFxUW
+CVr2a7EuMoBJpf5bYesh230+vJpW0bxNNWIbqJJLJ7qzmqcfppJBcl6T60+q57ZtT1apZZMrapS
0YIUm5yVqYkS0qymfm8VWP6sRqO/6TJ5cqpGaxHpEiljL3vj1tPCfiHFHEmtisIFcmhkqqj/4bn7
VsitEe1F9eDVYa+EWzgSgFm6fQE4PvlWb1AYM9FerEV0heThQFcXOQgDXKKxBWtfBVEaYbaRBoGh
4nb0yZDsxoDBpgIN3kS0bDSJDrUG2jspN/PgQE2UdoxsclAseChVLfVSRL6WfbL4Eh3qj1OylCF6
BiviMDu1yBHyDMapxoOJuU2gN8t+1eRtdoWxXy91Nix+gVu1b5rzcIK7Hda6/M5ci9SThpQakzoN
TjuKYD9iFa0qVaX4j6a+bBd9YfjTutOUW9antMsDcwUhiPA/TTi1v+oFpjfI+6aY0swCMmYrcpir
GSgGiNwkEZ92QMP6ksfRZiQUkSeN9o05VnbSYkvVzYYAlXFNwg6AeqUrk11lS3+ZsBqAUDB+Fe+k
tDiW1odBGSkagEM+JWsb40jZALeMxfbNDAHgcZ7hLaXJZIAThypj470ek4RC7CuXlYLtmvVvpmmY
AmNfwGgJehValVy+/RoX/n+CeYhJ/H2AvHxsx/Rj+Rcxkrd9i5Gm+JvMERTheOVbIvh9ZolFjKkb
JkdR/kW0+z2zFGEQQzi2YHmQGhAK/4iR4m+4ruqSBbNNlwAna/8uRv4l1R5uEjf8fYwcLEsp5q4T
Ahk/P0cZWhDNZnGqiyyqW2p17Zq+r5k26ia9X6Ef21O1XLq1jbSZ809coBw2Kc17Cd7aUK3v9SZ5
t1GjnvCcRBx3G8AVTPdyD/N1lqrXuNqfBHl7l+7L0yjltTNbu7uLA9rtY6s7yZABGlLSmyZOIkzZ
7QZzV98arZtpoQ1sGUWAOjFNNQOqULtBtBW2j2qKmkzdkGH1Ov6IPZ5oE4lq+WrlOFk22SWetw/l
KIUtmlyI3z3Jg245CsQXRzfFUGeRkaU81P38kOAymA76yzqq7zcx+zIhKLhBwbUzWX6bo7s04XY6
jeansuPcqxxk0HhFhGAy8D8v3QHUW9Omjyuh2B5M3R5mpJ7lfHEbziZNKT0lGE25m9Z/GZTloWxi
QF6NV2NobAuoJq04e5t7ITrYrV83i25blo7oANZUA+VUx/prvhGxQyPA0xnLsuRzi+2AzSbkYvUR
dG0GoVMgz9934AkdNdlytBU+AwLzg0bQcLRyQTZfH+/NvQEioN9YQiFFOlqRgmikzwUCYFZmvUfH
dkG8GiiDgTJmJpoekhqWuwtb4W3bBnJQH8NkKzgfi+MTsuOLDytlpuUAUzbojB0055Stl1Qbs7Ab
ikCcge9v1jTf7kmvfV7NLsHY6yVdOzMk/sKBXBUhhMRE13KmE9GKdxZ+LU4rj9iJlwldka2rvdwo
qfPhJxaqhcm5ZCz017RovDnfrG8qMv8vRzKIaf8UxB6mYcg+fh/Dvr7hW/gScNT57dBY0I6KGUWY
P07GEmdmBetGAhUsbRVw9u/xy6TERmENmhfiBAezkfTvv6xH6TdMYuAnIt0IY/Jfem0dJhrfpXhU
+AiSVP5kbKFVTlzaEd6+OyDHSpOKW26hANiKauJPtYh9aTLl/fRuJbTQHN7zFoGapiv3/k4Ux11/
iE0zz4GF9tZ2hw9pqwCZgdhkVi62lBU9lKofG7vcRrNx27gXMbu1mjdpkpkI7yEPutn1UmSa16R6
rN+rqcY5UWgqgQUq1bXZc3TVhGYd/KHYOuxmoJctvdd18vSg7TPaMZYsiHdm3Q8vljgK2x22y/lJ
blcJ4MAgNshloQkCginpFuT21El7J03Yr9pybiWgZxdUaexibcsrcvV0eAucbZCJU5GEtusjWbT1
zDjoRLhePQiJKg/cwtyWvijPkh6JUr5jeKQPG0OFBScKRvZo9ck22d9No7/A4P3Vs9FMoHYyBCHL
lH96Np2APQ5jZuRoYyc5EMul7znv7a11rgqpz9x/vtxP6kDHXNBkibmGLA///9aR/H4uZMnAlBup
yeVCThlUnhMZT108ppZPolzJvb2PGXbBTd1s5ctuDdITeqvDu20ZmAJbNqzLL0bgR9Q+d6TBjFIs
ETc4ftCVo+vy3R0NiYBidlJLILVzUbdcVWgOqeddkB1UmZYdofwlpZ1VWrBU5K5Gmq6ujORXtyEf
peg/SCeHOQxnlsOfRlIg0bA0f7wPXa+nXSgRPrPTeCzhBGcxsukFmz2bAbIC9KpiAclkilxicV4T
XfkiSmXnSqsgg3QpWnmHDzsP1humvKkmQbnOGK5TWJra/bM0KpQQ1FFZ0scFEYX4RZvXoQU9J49Y
fv6iV0Xo+Om7sNC1I6wgd0Jy8lPZXczNdMtGDUfnLDObD9RtDZh5qVL+io511NZ+HDSNi6gov2Di
pxpfp9t3D0+rlZjZEUMWTo11pLFbSJtxkzeVibBstWbglrSq/BVw9edFY9KRUBRyRUmSLZx9fkKv
ViYsZ6SigTmacgLyqGg3X9Gb2O1zqw//ecX86RtyRDdNJGQklGVEUtEfpwXG6VYpF+WU2rFerq0r
KYUch+NWz+Zp60YNTOCEl8qvSHXsCz8OLPUA5Njg0Us6rPmjAPD9qhjjGSHbIQGmrCboy6zSUNxV
cd4BYrTi4Q1FQFBbOBCyZ/2emt99e3LfC0L8aWS5LHUKXdRN8L8ypks/XHaXq2VryGS5rLjv4K20
Zb1O2HKB8JMa9eWfr3YsqR9mDxKbmqTSe+Ky7Hc/fUljLNBr2w16JrtQTGHfI/QdTwoJV1xad4Mh
ix7Hvv2UMsC/WCGwMP908UOlgCIK2kR4Uf78YOO46HCkVZg/Q7y2deIUljrUD6i071B+YGYPlq0n
3HdgarsB/KBIkA+ASiiUNVrNLUIGHDQHTCxSpyG93u6MNZ/hEc3KgIJwPZXybYcaJdScEv2bfLUt
2hr7Pf2wFU4tD7i6b/a6BwK8SFua2lO8dNsDB22dsmesC/r9Hs/Z/qpkXastoTjoxUZZZTHE/bnL
ZmH+klAnTJ4RzJnBR+WbmRdXdclk9SarRam7r61KXzF+Thqddnmp4IpQiHRuqIygHhQ721I22w1O
3Wrlreba9Zuf7Jm8T86EBC1JvdCM+hxZKhrhLT7FhlU+p3upZMgBJbu0uq2Rqj256r7u7yZTzko3
mbUajn2r5ap5Sda4wbCgLcslP4+JyNmlx5E3xxKyqdSQz0is3U+FtYmxeubK+aeSfD++yInal27B
AY/QAc9QMJub1MjNvIqYuQZH9nbVVgu1grnS2NVTQSjQvDXkGFf4Dr8E5a6S1m5TX2tFr5c+7Nqq
FDK3UWprk71aULsUxIoSb/Qek23e6ijJKsH8YgmVNT3LUFe314I+l5EgbJoa7SdBa1uKq2mNNFCm
rEM6epa0CMMXMhtjdDH0TPMvllWW9UlQYnISu67yTr4Ia93qHJGSPW1cQxLXBSfgMS/Qjl4GBPPk
3KzLt6qMJ5Ld61KznGT6nyh7JkslOlrSjnOU1rMg3OjilrD7CLWVDo9pnW3wQzOtRd+4Na0HundL
qjtTq0nFu0E1kpQ9vcSnz6YGs4lXssJMfthqTrTned0GICcIUptMXD3TTuaokR65Wa0l6/PW9muY
WEZc+C12wdyXhLKAk7VVvmgnTpf9UyZWkuU141KbAtlRgpT3J7MWDsetlkdGIa80G7UIFmlQkG0e
OjmV9KCtM7RlXGsp0n3D5UeTvFIwmsyZOqPQTutQFWW0YFpN+6I0Rjwtk5OZoCEIrju31PwJCnI1
vdlRM0T1t+tzMY3wy0TOIdlNqVp9KA04i9uDKGa7YY/aonRv5XFSxVMzJ7MOltWK9R2i7lpqCMBP
ag2X0p6WUYeeowrQWHtlU/NIWecWJQjEHvTEWQVE2u9MfWNQ7abtdvUTZTcpi3iuKb3WWBpFt0r6
Qj7JhUYuKi7Lmn9Y5Vw0fa1ruummlZsW8spmSttVr6YFgl2mUPJD3hrDsnCJxXm9bI0hAcJeDCm5
SpqZZG+MMkuK6TqjuGUCTF7SZtyQVa4Oe2dqkzEnbSqrw3OcjUUGjqOH8o3No7Fg9YzuVGzBAZgx
Qwx1dUAy/1ThkAf9DuFyBezyik6lfNtvJS0F7HJGo7lvTHMdgHYPCkHC3mNJLd9vyyKPbyehQsIh
2wVJfFMZkzidDbFq1ggy9hhfhTgdH9R1UdUXFDaM8ld74Y9bsE59XGKXxVVQOvyM2TF+3JTiWksL
wYwNFC3wdWvqYoiGqunc1eiALK7G/Iu94c/XkxXJQNCOjYHUW/kpvchFRZWmecN0OF7SsE6bIWwM
sbFNhfi87yiy/Jtt8Ph+31AbonWQd4/T3g+brhDr8zwupuW3RWM6zEZsqRBzd9QxHi7mZEo08mLT
FXSl+XfHga+X1uHQy6AQdBI486dEcWpIKUp552yGXFh6KogSYB/XMj6LYtq9FfV5i0q09YCQ9kg7
JzmyxH7e5UMBc72WfiGQ8ae09eDSi6SuJqbVCriTHwdCShQhMykHv6ZbopzySZIRIqNu88/D/afU
ClkiUTv0AwzROGSKfryKNu3DPtJKfU1FpCDs1oxL1c6zfoCzVJJYBp1STrU/NFb3K3uCn886pkGx
8ihj8qCPg9hxa9+ly3q8rW2DK9drx1oDTqzWdRFgqZqvPof0BQ5xVozYI/TjzgE13sbIjHNxe/fP
A/Dj/Oakw9VRIaE4CsVek5Sf7mLVdKxelfTIfNKYE1nwvzg7r+W4kSwNP1FGAMiEuy1LUxIlSpS7
QUjdErw3CeDp9wN3I0aF4rKC0xeanokJZQHIPHnMb6oxbHKYH5knm3c1BWIIDaOWsn7jRnd8Q5kO
836bVNqkFD1/fEuGk4XWr7qRQwyHOIhQ5Dl6Vm8+FsTIiBE5UnUzwjzOtovtWF5J5c8zvmWzM4Sj
UHGZrHn8giUd/evtCyt0eoXA4WHyTehL0qrvQktH74OCTOnKJnthLTo7FpGCRg6oq9VamdXNuC3n
oPwszz+FpFrMd+30A/5G4/71z3m5FJLny3Z6lpVx1pLHWW8MerJrcdBR6EJBG5HHDksBH9xAF+P0
+mLnh+c5YHDN0qmna8UBelbE+OsdTlZsYbYdhscWjZzbpEl9nJShC1hVD3XJKwxnUyZCXgkML6yK
iOPS41/kRR17CRx/rYqGCdmvVOKQ2Vn3sbQsfes4yNzg1W19yoSHfY0YoCG8/qwrNXAeFsEupEgR
JgAkh0jBalmEbUlGLMx2SpfO8xG4kyazt5j8bywzh4RgYMwVwsQoeyxssiqHozgZrgbU0CRhd+Xn
XHxneiMKoVRExKhDEV5bvYR+CMLKIa3qE1PobdVnTfZlQKxqY0913L31lROoqAEtQoWD0so6VHnh
BN5QNvWxj3KF8qRuI+xklpEG7U64sFOa7wIH0fbD6y/9PDjxznkwSlDCElcSbdFVcFJDXY5RjTe2
TkfjUyIt/WgUrS63fd+LDd0bJ7sSlc6D8vOKqPPQgeIexGbveUL+1+YyUlPInizwyPxhbzV5+ACY
yD0WVld9ZVd/s1RSPOYdw8uQrO7j64+7fLT/lMDL4kA5/cUyefmqzroKHStlZLUTdMeppOxMMwCQ
Kei5z5myBhSdWpMxTuViWZKOVz7wSiJ9WdqybC5amm40vNQ6GgdhIcJoGJk09+F8jD3szvwx9/9p
5mHE9UHl23mx1fDNKt5nQ69vnNRxjimyXjt38fO2esTG+sCq2isf5GKjs4MkL8Z0EE6S3BXnG72s
HG6HrpmOomZ+7Nt9dRTt/JMh7rXQefH2WUnR5QCf5rtKWstm/OvT2zFCa2U7T8csbuD/FZaBKWSL
USw+8d875KZOHA54Ti7il2+N2izt4HBNc57FLXvZlX8tXaqwaNTsT0fSMlI9e+jSjczCnz7v9t/X
99jznPJsky2DUlJofLR9g/7kKnIo0Y4xulnmEdEdGM+ZOW6MrimPBQSp2zpz2m2JSPLWYvL0fvQn
89i1ibP1gB59quYJblJWf1W5BcmHaeTWT838XZ6m0e9CONfCzvkXIekmB2a0AiqZ30tDcRVyO6SK
WAhNMTtGVusuE6OafwiRCQJAGKQPbuW2j8D2vMzejqWar3yV9fLEVl/ZCNYs9ymI6VU+nGpvHDLX
ng8aCMZtIario10PP1MzGo70EODgRtq/A17YXQl75zccl8yyMM+sSIuoAZ7BjX9tBzvHRcgZIwOV
OrP4NxOphnvrAkXEdMitjE2NrtmXmIHR0+t74zzcLusudRUTKx+NHv7L6n2bVlqGbjMZhz72rCNt
d2tXlKN1zKKSL93q7Pa/WI+RPgebGotTfr7tq0mOtHtoptuBC1lg9vQ7kTDHaWbUJc3RuBJeX3o8
9hOgVZPhl+muDriQVZP1HjwT4Hj+Q2E3FG8davYbdEQqGm9OoK7c0i+uSMPWVER1HnP1QssOV0ST
9P2glQHZzK+t40TjcC8D1LHzUZVXtFDOg+X/fkALXSXQt2AoyFLOX2imxNCiDswLVTGA+WgaHjX/
y25wJu+/WAqNMyAV3FWSJvz5Up4tyZ+tYF7kgKN9O03Cxvt09PZpMOIA//pGeem5iI6L7ivAD4Bw
54t1JsB/5cXmIdGjDTcaDL9TN9WmoF/3+NaluACXo0diy0W4nvzk2nFmndjGwRp8OGsR3l6GHdRP
aVu7b0qfl6+F6KNvE/RNgxpsmfn+HfVRkc6rBEzgIXXaag+yCnGXMIEToCn6DTsqoSD46eHtz0dh
vXw5PhHdi/NFeyfSxuABcvUQCPc3XaDKz6PSMrslL8qvXWyXIRQpLxSuuW1MBibu6mKz/D4doiG2
DrEr+vrBLBG938RF5yXdZkTgvd5lKNDDjJCFHXyqdYMP65UHvgymNBKWSTfPi/eAvUogMJIXSOn2
KEXMAnj0mI/bosLxtOb/u60QZdyrOcne/mmXUo9gI+1lmLm6Olzsxixbs2jt4H619ABuQwYP91Ps
mvtaTvYu76fmzUeSap6DT5+Kv5FM7vzT8nJ71AlHeYgT59tgZPpgToXa2rnXXjF5fumdLokS25eJ
CSXB+UqijcdeCmTzDUkybhVZf0vhRI6YpTgjCaCH6DLauzfvXM+TJCygXc3lIc8XjUEQJPbcSm6n
CVWBRXK3r+cUlnpt719fanlT/8mRnk8mVf+CGfMYaXJWVktJ+rnCmcxDnOcWAHsh36OSA71wFNFj
ZuXplfUu4xuqz/Q1Kd0ZNpMGnq+XO+WAdC7rWWUIA3fuxg8qyv9N67G7ef3Jlr9p/WRUskyByaiQ
2F59OaZHOk37CfqkH3ffjL7IYWFlRXLlZr9cBqYYzTtmafBA6A2cP5A/A3FritA8tEakJuYm9Ji2
VmnJr68/zuVGhMrGBnyOZgb6k+frRDrtu8g1LQyH7YK2uZ1+FXVdnOJ4jA5Vp57qsUivOSdfBjW6
ORL9crrCnHC1WtTzxSjaRJkHI/PYiES/w0wL+l8jyqvtEAzNnq7agG8DkpyvP+7lvlwQQraNRwRZ
qbsOK3BK4GF0MxRtpcWhqOUfjJ2ckxis73OALPXbV6MrylzUAXBJ+D5/uQXFihkyiDqMsqgp89w+
3HeYUGzx/nCx253c9o0rLp19BUiTJjh9QYrw8xUDUeOSGgILL4QfAXk0f/eWezc6oHiZfusrb3N9
6ljNodvOmaMbiOnBapRQmPnglzga73sBua0mET2CWg9gkuPpWrwxFXxejPR6MVbwmV2sQopNfVxG
HYtVvQX1rfLRGMn7+m5eDFiNqnSuHPTlZv37oD+vx2Ww4NBIZ9ZzCy82mCoPCoS92dm3RVhNH3s/
C+zd1OfJPeu174K5CW7BeNrf+Lf6jSFtWR+6gsf+Qe7TXXvwtin5mk5Et+9QHN/SxU0OE2PlDaTA
+cquufiOID/4egvkBBgIGen5rhnRhwd2Iau9bp3p+5BkVfShqvs2uXNiDM5ePxQvLYaZAbcsfTfb
NlaRTQKUk2asyM2qIrkPvLQAvs9gtvMxVXnzUjQ5l/6HDWCP/1g9lwx6VTuqQk0dUtEmg76GTGFQ
AvAtdV38ePNqZAccPgqkZbVVqpb2yIUXA2cvZJJ/oDTzvqS1D1cqKtSn15daR206OTQXwOwYS8sD
GdjzB0vctsc93u32edB1d07r3FLPoN7veNRik0QZq5rLK/vx+S89OxC0kGh8cLmTinBrrBYNgRcH
IAPavdnWE76GbBO8NZvuZtbMloPUNO9dqw/QSG4MBL+kRL5OmFm4Gbqx+JQVqr2tE9+8dpm88C6w
n6BdT73NvbxWjR79tCtMFwgBrKDiUIwzgvm1KtHdoD944+RNfGgqFWZXwtHFsvx1vHjaGjS6mPWt
7rAuUaEEoKL3gDQmIIZgGVVjyy1QsfnW6Bo6HWZ3JSm4ODrLmgu6kS9Bk2udwAXhKEZAyHqvpiz9
E8veP4Cqd27LymivbOblajr72MtSTAd8thr0qHXBKJO+jOwp1nutbAG9e7Y/FhPE7tf38Uur0Evg
fBqwg4gH5/s4nud6rh0HTRol1PvEbZDWMQJ95bS89NqYdyx3Il07IG7nq0Ry6iyrd/XelfVwN1pp
fRiiFsx/K+pr1eFL28JfRivKIa2iPj1fS9pdL+sqHPdWbckdZiD1pgYe9DGq8P0yU+0csr4v3hrn
lsi94PekQ/MJ6Nf5onGQjqaZ9OO+T6Jwp7oyuyPyoHZo5fXh9S/2wvPRRmQSZ3M/gaZb3cJWBeMd
f+Bxr61J/gtNdkQ1RhYBrgNx97lUxngEzZ//en3VF77gM/AShBvtPCyOzh9Q2+lQGoap91U31oAg
k3jXA5fZOlU5fflvlkJbwXCJ5hfzbJUX9NFtyRmLjfBmdgTRxG/9Xc7c/koIWafBuFbwVP9ZahVC
3CDCi6WY9N7z0gpnqLRAULsK2i0sCdRzpiD6IIYw2eKJ+X/00v9Xa99c/u7V+eYKhrLngBlmCLZa
u0m82K36We+7ztcbg3T41g/D6EPmjiM45pwXvoHLZj+WjuPPGwcX0g/GEIwPRtu097RiklscxZHl
LvOW2XPFzJ3a2RBXXtELAYLxOnecx59gVVaZSUC16ivamnuz6/6YRTZ9HizXuxIfXnoXXKXKoKST
RL1lz//VLZ6dLKVPxCdvBze9qyiVDh6OyCdviOQeU2HzSm/jIrPkuzP0dWhtUBhY62k2KC5U/rOB
9WplHdqOGbrsVXwgmqC15PXtgQASblsNxyCrxuL4+g5/6QjLpVx+tpSy5Sro9mpOe6z59L52xuyd
WZuDcWwdb3znls2MbkaZ9Q+d3dnq3evrvviaEWcBrLHM59ahcTahBw4GWy4DEbKjhPbu285F7z3P
ENJMPWP/+nov7HE8fxYYDlc0kFR3FfeHFhDl7JjDHm8bvA6hWyW/aa3anyFgjN1myBp1mID9/jsk
ethVTRzCujVU/buczLTFk6XC6G4Ism4/GGMMpZyWyS70Ru/n6z/0MrqxGSgQ6XUxq6Fver7/WrwS
aX4PGCgNFKTVnFbm3m5MfM1N+jnBlfz78jMsOQTDSjpPNrP41Q3FYZNOBaxuL1Nj2ACUmb9DCSHK
BB2ErUCYH9/8dBwpRsE0aSUpxWo9s8rmbJg91Mg45M02bHBj/FW35oiEJ1+ofPty7lLak/eTE4IQ
On+ZnWJ83xsJslhVnB5nEtqvRgiyO7DCJNm+/miX0QkJDpqjEuIkdKA1VgTM3gSnOEPpJurb39ag
IMOmrv76+irmcqeex2rmqguqDUcY0PMX8ULpRjsx3ksD19Wudbvom9kYCdLn5MV/atm64p0pSxMA
tRj6r2BRseIG7bsvUwQbEr9k/v76T7rYsQgfQb9fXjOdd7AN5y85IzGQJSnCwQzaaJeDsLopo8BA
9V5eO8UX2xXJJA92DYSexe5uHTVAAcvSJhodkikZbkev6B9j1bg30mwSfLeM+Mr+uQjOpFKmu/zB
64bUs8qlqJ6yrpgS6zAGRvlgxaHzaMhU/gkVBJRNDi6UbpzB3OQu7H0DB4gYGuTrb/ciL1hWRyuK
4IWNI+XW+dtVOMXJLB2sQ1hE9feC6eV7gwL9m9F25bRNxyTctb3hwM+w6it77fLD0utjI3sAGqiZ
13N0N9K9CpwJF9leLXQmJD/26KX0t2E+KX//+nO+tNjCKaYqpefgo1hzdu/2/iBIpHlO29bpu3QS
LdIHWetCPputKflfmuX/m/JcXHu8VSjRvgEEiei3HhZV0s1sNVd4Z42i2MVAnR/5fn/yKUQ1Hv7e
TabNq95z65NLgkfnwQKVtty365M7Sl/YSnfyQJ8p3ilrQp8WEYddacrqk6x0czDCNHs3wFnbZIZV
/n7rC+Z5aUcsAEHgbMo8f8ERI/AQB1JQL3mtbyajHo8CNPaBNk97Zc9eHtMFdsORoSrlJls34AvV
S/gRljzgSWts8FJMfjqNK07pWAfvorx1rqx3uXewvqSDzADO41bxV82WqJ56MlUNqbBk/lw3TrFX
1HSbnFnDW6srZs/0jnzKAW4LSKbnbzEvq84v6lYdajiYdyn9xluqhPZmmKLp8PoHu3iLSxUMUIKM
fMGTestT/5WJdkVD9QF77xBrYMyIOgCXcQqv+GC2uMsk6fDWR2M9ZyH9gx3gH7XKPMi+4s6dO/NA
XyF4MsCK7UDEF+1ONY0Mrnyyi7DGYmxCzEfpvzOoWUVW4eYKpbTEPGCBPH3K6mEi9WOAWVgjYs4i
7Z6oIphQl/N85Z6+OPoEUS4QPJUUaFUGwuevNe9FA9KfxwT2WJ2qwTfundJF8pRe+t7x22nX2bBF
X/+WK7wjsGh7QV2TTZF5muDCll/198cUle/OBc9rpk34wbREg8OlbHYmHnabJBLGvsxRsRtMVR56
A4GspvCuXSUXx4TfQNXAoJpfQGty2XB//Qaj0KEQaCYdRB7Z+9oYBob/MypNUXBtBHeRDLGUay2F
BQKJpidXwabqhRU0cDkOVuCn7/Q4hfdzArvp9bf6wqckq+NsLM1IAE6rHStGv/CclpBWoxJziOIA
s4GkiQ7CiNV96OTqHoLDtQn4iufLCAeTruWWIt1eRB/X49o0wfrbEl53P+gsbT93fm0+JDjToRAD
JRT/piCZ4zsq5+GhQcKi+Cg7bfV4b1pJ9MUuw+IK2nCdpCxge6i+y/iFQQiczfPPqkKmOyA701NK
1x4B2TiY03kL9hKLeMftULbcVCGm41YMYWsHCRGNskTMubzSv1vRfBfE//OlCquDGQVRchUbW7vx
Z2Z1ySkJ1FgDei91q7+Vdmn524JqWo77yW06dRO3CnXeoh0cdzcXZneaVNh399pDeQZbLbzhA3Np
23pIiOEUbjbmtpS54f0GhzPezG4YIN1aQbDZJHYImMpBaqP59/W9dXFimf0vc6zFWW3BHK1HExCO
akOWWP2J0hXlY9r2+sGQUH/u/bySXrWtAtd8j/yEjScrEC+xpZjO89s2Q3Tp+PqPec4N/s76lx+z
HF2T0RO36hrDZgx+2Bd9qzAOFWpE9nsaYRkaXK0gk1wP6sjnhEFDZC46mbG9kW2aDTHaQLpp2w2C
Th1jMTMJqs3cOeG3xqyNkA5H6NmHWEaJ3A12l97nvTEizzmPWOjknSOwHzGzXNx3QVF/t7y+fBRd
XmOblvtdcxJBbGTlJrCmnGKjSeWnMe7ydhP1I3050y/kQwf3URyzPpnCU2hEzZ0XBX69zxQQ7q0c
IPzuqdpi51ve9hOuBxmNB21BkD926VDjhWKa1fhkhSL+0g1BihdUmrX/CHc2sHJsVYRUe1t6/3gx
jbq7PG+Gf/NgkgiV2JIkg1mazI8lgES0j11R3WelPXsPXW6pYwv7HDkPnWbWzg2gEywceVKvU+W4
rfg0teTiByezJ/9eLIj/I3Qy8zat/BKKZq+Gaf/6F17fh0uljXM2/bdlaMT2Pz/EPZ2lOux8/97V
uf5deVxIDrTNb7Opgg8GSlbGZpB60fuMCv9KAHnWATjfXcwRcIMkoDHxgxp9vrjvTvBFc8e713kQ
LA4G0BERxHGS4pcblUn4RFmWuf/C2DV/hm5nx09tZw3OL9vTMPhj5U3Ik6OH9nMyo65blHDc6UHq
0B3MOzNJp+TJgbdSo0TtgXYet5FdiS+81hmLXTvIw/dBHRnxzq9hI+jd3Az6EKs69b+EJrqAXoBk
4xbFwhFKkRMk3nsBmqx8HzZhCV5lbOpfozmWpXMlUVjptxHPaIZS+S3KBf6Cu1q9lhmAjEV3xL4f
e/gH6OKW9H7fm3bd78d8rtuDdOvhaOcJTKPIFvk3Jdjd5YZJZz1XSFi2if+7biInvjOiKI43Ba0V
8d1v6g4Z7xye6cFFadfamVVt0AHJ4V32j2Pj1Z3Ylyi2cYsUFunlxswzAqbtJao+qmZR4Qj06Ds/
7Bzi5yezHr3ynZciQLFz26TlC9oeApDbMYnVbSNFUX9iMlTIDymX6XDqmGXBbIjGeTFFjid7r3qe
D4eYyjJ3Vu/NxbHB+Ft/UsHAa1Xu4H5scp1275FCSh6Lwq2DfjM6EyMar63q4GuJqOMyeZ9qTQPE
S1XyzQnkAA2qVZl46mo138uugMW94Vz7N6iK8GMhzUKZ3oAFbv7EcerpXVHFIvzy+tG6vJeeVaz4
jnSByDbXkbzIm6X7nUSnuoxV/68/aOtHjijpcKRnElbkDIyE2WABpNWN74TuVo2ihGxtVImtN7NT
JDgW2NyrG81BDO/SNDan4xyW9rhTSWk5X3Xgx18m3HPj93bole5NX6vmGlVnnb/RW2EMgdoN8z7+
XJdVADnLUXQJnnQR853PM31i68noQ9SpNwR4e7hG55NLLrwKDOQ3EolF4pJLKXIeGOLMsLux7837
rGpj5PkwkP+ZKhEiX9KCU/sHhecCOSQzmPdBqqZ4P0UW/fnBJXTseli3SM81yGNa77C/Tc2HBhBO
9DFpOvkUyqpEZCrIGyF+lLE9uJ/CCDjDyTZ0LbnB5mj4VrWZG/1TR4CAirmxA3/vU3v5CNMl3HRe
OI+f/Do3421bJvmhiki8rhRFL8RlfhNWxHA46VOv0UmzWeEhnvvTvSMCr70DHtJ/kELJ/h3RyjLu
VTOYwYM/9DE2DJ0xx/rKD1jnuAShRciXLBpENxDIVRDS6PhRIQ7mfe8YbfgOQdXwXaP6btiaWWBE
+wkOc37fESSv0YUuVybZgN6wpB6+pCl9/vGl1l3UtE1ygjnwlc5302ybdJqektZqMUTy3XEn0NT5
8PppfWY/ne85ELyLbjF9TjbemqLS2UYjuz7w7s0wH5p8G3ghQqsBvVQ60lIX5be+BlG41cjUplsr
VsLmLhHCPORGZ3ntLuunVt8jmzkePb+nmWLMYTJ8LKois27ZtzpHAAHUbHilXn/hfT0TQGnMMv7j
Rj1/X4aZonceD+I+G2MPh4GyN/KNO1de/ljaZsN9ag9fzJ4r58rCS922emNk/9BfwUPRI1uP53Om
8tLq5+hUlLSRdiCl+xsFUtA5wk+ebzoGwl9f/0iXp4LZK+1eQurSQVsXXuE49HWUxGwNGsrqwGJa
7QYSx+ADOaQXP3hGYFabtmujX33uJO2VvuwLTwwGGtktusCIEK6xZlQabjLarX9fozd1NwazQ+B2
U+MjvGb7nZUF87B5/YlXlK4lGQCWwMW4NEI55eups/J8SIgGOh+DRiB0E0MFHT7GQ84AVBhlU3/L
wg4VwXRsUI6LtNfiNgu73vugK7QuDuSsU4PI8tAO2ad8mDKErY0pd66NkV+47BjiLapoBr0+ACmr
9oYhtFv5ThOeaiRFHUwGxZDO/wy669+LCegnEmLxDN+skO4Gje3qgVYQgslF3QXmQ1RUXREeaAeL
7uR0jGE3jpVH4r1fZE68babSa2/EKO1fIjAFElo9H6E4hG4+hG/s0PK+ITTT++JaQx5oETf/u1lR
9HU1tyKNTiVwhrsEHBHjNyOOxE0cZeaiXChJLRbtqqIqr3zs51bX+YkCiwYodWEqeWBEV/deVEaN
Z4rYvddJMn6zvaIlCaudAg0vt9Ih8WPu0KBAoiYIltY7XdCtNCak0AWbr90iDEhXa5KN0ZACAQv+
OSto8U8JMJH5S28DV9+3IvbL73U9yRvbSYcQDWsdLTVthwiwxCd3SuV2nHMkJ0vXrbG200BlT4jQ
9sU/TS2quHnAVKFtcdYSA4b2mwmRA+Fv9eAULv7xbmV/Hua6uy0as1KHNo98C2lGyUPMuM23G+1P
xU/OaU9eY/tIIYXpKH5oaYRjdkAYQxK/Xj9FlyHStmn5Ed5BVNDRXIXINDWmpf4MTx4JTL4D2k5d
40UzYsFpq/RxZvSMniZs7rcvTEeajQRBxKeuXwLKX62vxtcUUmEx3TMG77EZhp54aAaEY4QvGrFx
8zw5QQS/hgt7obICWk9lhRahtbSLV+u6UU4OPgTzvRePtetumwS7jcPkEt9RRPCG38ZYoeaJEInp
3wUolL9ruqLo9kGrldg4varupI4T7z5Bg2g/kGm5S1PJDA6zn8RY1xh+rlEyT43qa5CmqLq3bT7h
FNjCnr8JKH2n+8ifEud+mOBB/swmBNzfC7cf5eNcq/TnMCKkBBtUh87WDgR2FPvei2Lt7FqVBsWw
m2Fy3by+C56vh/Pj5TK8JKnk9kDSzVptg87KhSsLw79Hfjkxb+FmuhgndWkxPdZFWXzhqHA7Y/jh
f6aqKb8jpTB4I+OgZG7dzTzYEWZoRSL+RYQw765U4i/8Os69pJsFJoNK/AJrOzTCjgIvO41ZPwcg
X5JKR7fKjKmQ/Dn13GNolu07HYHxfLKqEYWaTWzEMaDS0eyjz35OB3HnqiBWPwckf+JrPLjLU0T3
kSzDoOfJDbxONLoFlTPKvDoNtk7uDC8J6l3TUOYwi+jYKEdan3l7VLpPiuZKr+Dy5l2KYRQKFokN
ZgSrsKynbk6HISxPpmi9P6nCS1i7TXzToMXXbkynitXhym5ZesXnu4V2+SImxroIfKwnoJabVIBN
rfxkj05CHpwFsYNmq/aOTVx8NBEI+JO6kLsrmUyfnUZ70abWfvnRyCpZ3b7+Yy56rQv8celr894d
SrDVzsVzp2qRNqNj6cyG3qaAGLpdY4n8axh6otjWXTSb4gDOgZlwXLrFz6Q0leiv/IznVurZO+HL
074iTWYKftlqTcPRq6ys7U7JPIgp3lpDZWBHhyA+oPDJHk31wTYq5wHdzlBs2yq3s4/9XA8KoYF8
ErPYaCDJEVJMRht7n+pSD8rZzF7Qiac2Eyr4SDAUuADP2VzdjGmcRB8QVKuda0nzxQt1uQ6gBS3w
IxLJ9ZCLppDTdl1gnQxhlz+CNMr2c18K3BBnt/022Hlz27TVHSBk4yaJu+Dx9e/pXOxnriIGeegg
IcpHtbEK0Bl3NmOnuD2FuB4lPxIpo+LRiZAIRN3Xt+6UO8XlH3talKVlhkjtDiXTWH9hhpQeYpTk
WmKCY9bpFiZ7UGwheGnsbKPS/R6Ybl58gjhWPBrxxHWXZXPAIw6oXdWlqnB6rXLvCSJImYALnbj0
EqkC9wi0LUsQ+6jqWGHZnCiFg2CZxnIromCUEjlVshPsvsHS5jdBH+TeYdaWHf5w4FZh/Iuulr1P
S7McUMCKKLJnq4WZhLpIn78P7Uyi71b66kegkbu460bLaR9FNgKQTgun21hRg1jSCNwlvunsBkuC
OGXMc9tzOuuNidJrh9xtGPt7uFXaunUQ3ApuotHEeMleFB2jbTW4THs6f55/Im1ge90mUEEVotzd
NBayr07q4cHaai8TXx1/7KKdiGSDTe/rn/ciUgJgWGpIsnYwnPZ6NMIo3EEjvwhP+JKY/a/IHrwt
6AmNxZ/uxc7vEXYL4QvIa3fIEgfOzyfjtecBOM4C1CfLD/sr3+iiipmE54Qn1Ou0uy1tEd20jrbq
P34j4vYurs3KvWn62Cq3EwH1l60L5ztiAGkDg2xM/em7ERvG0O1oxFvYxui4LPrb1BHo8JMsdHrc
9FlRfIu4SKMrzMcLjBFxZYGgkSmBngIxt6ohrDGdZW4VyckXtGGOZjK5O1iW2EzLJjgt5B8LLXAn
oA2JbdQxp5UTbVViyg39THfXZoFjXGmDXE7d+E3EXlhixLsFEnP+RkPqyq7J8vzEnkesDci9gtlg
lo17asMwFjjSopkxl7T+D21YN78KN/C/T32a5ZQKpe6/vL61ViKXFIREroVeSB1skCRYS2T76xOP
CHiRGAj/ZA1g9n5PyzjoI7tC15gpekW5UyDYtbeZ0sjRmNQXeZjJLc4+tsTM1dalWaN76pcSI8dA
xtYTGjjCv0WdjDYYCuRObKbXOtoXuxJKysKzYURHMrx+h6V0I4mjmssnLMST4w3oE44AGbZR43SL
gkV3BeV5cQyQQHjWpKIfwmxjrfIzealViV7bJ3dUxV2flu4nL+vwsbBAanzKW6aWGwby4qEYIvfK
OPIZw3N2BpmYMYSGtECOCch09YEmdGU6c/bliV3jFemtaM3qS6fwJ3G3kFQ899C5MkIguKimGGs7
O24TdEex2fCCezcxByyt2QD9hoTDAMZS+/6vqPOm8l2V6bT5qIyknY6lNWXmhuFcYW0bwxMfdT2M
zArQP5U43gmUSVNIMmk8fTIMobx/kJ5Of6sUmcldasUD+kq5nKKtBYXmc1xN7riZptjGb1q5fYKC
v9f594UxIiNyQH0ALiiytYz4tqWyajvZEWawwZoMUGjfrb5sTjqJaiScUThMZL8Nu6b4OEozu+bZ
uQ6t9KH5ZylryAIBVKwSQcceU0Sc8uYusFP7Bjsq/NJp/t/EFrL6iCaUD/kQfX39zL2wJtwaEG90
YolOF6CRNCp1gNvWHXgR4yYeq2EbGBaWSxIRV0i62AxLd7iyj5YH+XsbccQlxD/6r5x40GKrXgAG
aDZclbq/KRjvfrbdwEWvnWEKJtAGE443HtHn1Qgpy/lcvItWF4fb+SJyO6O/qSrKCt/FBWHT161b
7SZzjPjq/iC9NxbHy5pLs4OZPTIpcFPPI1loDbquy2K46TPf/gr/Dk5h5YVp8V6NSYfirWiyz3lH
9nJl4ZdeLXcMBeAyZXi26jwLoT6qoYFt9jdl1zY7V9vlfPBSzDg2oATca5xRmkbrT0kQItmD4Ahh
CiXE1Z7tUWXSDiLEd4328SAbtdA7oQs0xnM/8qxN3BXyDqKTnWxVXWXjhwT59D9tL0F1FElauE8N
ddnnwqrb307p6yc5xiF2QInloNnktEV88l1AZ9/LXGfjIWBYHJxypPkYtVtBepJNlIdfolpFv8fY
SP29Wzj6i+y6YTgEk9XcTLProepbheJPhNWciWKgxHcOblJS1Q/kGf0JXdhmLjYtWq1YKrd9336e
Yt9MD2ONljFmUtlsWEdKb8wgi9Cw85+Qqc194GAQ8AOC1dS+B4/R19ummzByWnQtPvRjMZRPZWdj
FScmsw/hEsrWNm6ULMrfEXIbD2Y09z+K0XTog7FhnpjMx3S75nj802mzEo+53aQ1CYqscWCqygFj
adXF93CQbYUukqsPZWCH7gE92ehgycgL7ny/4S4aMyxRaO37Q/a5ZBCRPDRmZ+gb2dvNe01XttzX
bh/ZNxqHK2Rcy2jEALcZXbGPmzrN3zVZGtwqeyiRgU6cuv84OfUIXB7XBKSfERZPUbFt23BXuzRb
9nGIwsYOnV39pLsgLx5UbIYl2qdzSCPFG5z7Sdk1niV9b9/afjyjWVW1JYZV5TigtRzGuN7DV/gf
ys6st22jC8O/iAD35ZaiJEveIi+xkxsiTtLhNlyH66//Hua7qeXAQoEiKNqiFMnhzDnveZfvJT2B
F+G6OOVRZgQVofMUTd+onm09zEbVzaHjJdNbr1F9hKlrj7/90dCduyG3wJxUYZoPAb4V4q7kDJlv
6xbX37AaGulh2TzppD3Nyrp2M4ljJeOSttumlnC+u7iUn8Zkydei2ps7BpHkLWz6qkrIYYF6ufNG
PJH2BnqiLBoLxrRXk9/lO61FwhwKVpq5oUPw9V1jLa28ghAKG2Qqxl6QINGoX8Msmp+6jtX0dtCE
UXyxvbjOb2gPiXvBDbAxboO4wcOy6V3/69I7S30IBje9QT899qcUI2vjJiea5qc3Jb0eLgvT13if
DXXHWgMoe/TJkhp+980k6msYlUrfqN6S39Nl8sU/pRsn+ckZpTfRebl5vsVc2YsjuVBVX1miqell
+rx8abxGxPsRlAbH7cmav/QWY/WtbUGlQJE0CbnNxII7seQbQJ5kN10XxfFUWSG0kcE+wNGCdCeM
Xjce+HA16zGeitkLvYFx/aaAcPGT9MJxNd9eKR9MjXC1XvpCqecpK80XHyun6Us3ZmrbVYVuPKVJ
T+5abPiaG80eO8sryq2xM0IYTm5wNMVi/6L2Zj0Qlqa3pOMu8rQsqfssC8afUZ/ozrM+qil/NodC
L55L25s6kmgg/xwq4h7n3SC0goga365Gw2AFDNkQ5eMSlD/YZLsfgXKX76WR6b/0VALsD0kfNN9V
l7cVgYcdedYpTgBRbsVwF2JjjPvNbFGjRBP0rTx0F3I6QztQoj0anbBTJrSd/lDk6F1CNSnnZsSh
mhJ76p0m6loZl9dNO1n4rA2iJUaosyDleDrNKjtxfz91TbncN3q7yG9a1xJflGPexPfhDA3Bi6PR
kj5eTHG/1RsvJrNhwki5M1WSHHEMd/vQmuT4A1yoFvAEArpTWB/BtdHbU7tdqtFzdnFZ421aGmM+
wZpY4tcuZSy5acwFIoShgup1sOeaZPt0bF/noOajjbEqebFSEXzL+sG2bz1TBBETM6c/am0c7xlq
afpmEF0vr1CqVgXaK+C4Y72Y6EhaCjAMp2qtxtE3sx13Mxiqzh6MpJztY0XFkCDBjvtD44BlnFZH
6doMAeigZ3nCT28DG9OQY4/Jz1FbckbZZRuXRGqWGJFhdF4nEQHEtA5xhxE6O3JlfUuk0Yh9HWSd
3DMXy7zIn51E3yQTZLp71+hwywzn1ij0PAyGsnoMJMfbi50WZvml7juvO7Z+a8wbwLRa3jfsOxoy
jVr8jjsHhv2GfZs0PyUNe4qsUTFvmB230iKsShv/NRBm8NJoWgqxcJbSo48HzYlmVhu4hpCxPBDF
5Y8MZ2xrilZ4ogrHrMc6734G36nusL0bxmuoT8tQbSSDSSMLq7Ts1LcRbVV6GAOzuyn8IM9vGPtO
R6knhf4wBJPN0N0mIyZtTI0wJ1fVRrjoQ3OwDIaQUWMADR7qYVAY8ZfWGMDfj91HbHeDZ5vRqH3V
VrOXvMSVno1fRNfq39hAqjdlJdrtkqZWcUxmw2xfV43ruE2Khc1IizWJ+q4GIX9yrdhojr0fJ/uG
SXK61SEdGj9kAUmHB9dUQEexftB6aQwRPJ1qaCMcqEyH2S9m6fDhvHSp93CIlpovebJzdYOiQXh3
i8JA/zceUt7vpKiqCufw2lZX+qLUr5nA6BwIqGb+xkeeaWT45dpQRcpe+Hs7SyGggI61b71Kxzpy
/cL+HUAujTfBPCXGzpKQCaPJFY7xs05co7wJlgBXjtCYh6J4iRvW6cFeTCP5BwTJXBN94vIF+/bS
vxLp0oqNXxBGhJLY9g+YRztfMdBckFLJWTfm65L8wmvPmSdn25atZl3Nmkdo7pjaZnEN5jL+SL0U
+AK3R127Thq3ENd27xViE4jU9ghH8/V9SshKsasg3+nP+qQH+1mjJ0T8UOlyR6lalW+CfULAJG1s
Zune7KEtLpXl4ioJa3O3vk4SPDrYNwyblbav7MnxwpIAS3nHDoWaQxcCd4kB4/aDxLoqr8MqIVki
qg1Nr/fC9uVXzcqq+BeNqh3vZGlx4CMRzHaGSMwxMtMShxFvmeZsR4041FuREiEHUxsTkNuSqKRg
o42i7beGKEQfuUo5LxOJmmIDUOhWIVxLL9uOVVC8NZjJGrsiGJS5V2nh7Xw7GShjfBLZtlDHgj1x
ZAF8R7xg3rysggdPUIHe/+NVXmIcKoUDyBVDUKGOA0SbDCLIYpgqdOWS3SIYLhzSHv00KmJJPpS2
TFYL9lG6M6Cd1zk0urUVbymBZwlQma/x4b3mpd9pFQtq3WSc7nPDxrPSaWq3J7TAH/w7+Bddci+9
Musf50Er95JZISVdgP/3XlOdV5ZRVZHKBs+08xdnCusA+Q6SSmF4X2LV5vUtQL1H8Fymsq91Dr3s
agpaRbVVO2YTjVY9v2rVALYe1i5WX5uBwXZ9pXX64EVtWjjaloEN9vSNY9XRUDpYl44+/LXQN0pV
l2HRJEQwm2lF38tozbK3LO7C2/umnA9Lb5YdLaIl3e8kQ+MXGDfZmLNTMaKMJtMjLbWBGn0tlNaJ
TTNa3W1qYaNxhyY6jQPguMapryvaTUw1tCrQsHVQa2utZQaGfYVtLaGOx3x5Wztt3Q6YFmlNRrDx
ksqb0bOrjDVbaO7B651+rbhnrTw1CcuT4tFuNC9q/LRhZ2ZqMxOk13ZPuD05eWRUfim2qQfqvLWm
sr93l0ybf46LVjGBJjPi0GCzbsEO1KfgVsTFMnZEKWqx+aUOxu606KLPsTNqA1jhXUfGVkloEdr5
m0UayXeXMVd7iPuAuFKO8cp8gNSeE+NnrbVnwNYFRRhKVIL2BJwWhkXVmO6hIHDD2nGi9jLys6CQ
keqKNc16TUZ1Y8xebhN9cN5MRps6+EPgJXsNNvJVagVoO/C1JqJDAZvqN+MyatYGrmSKEAKbMrmT
xHnwQSdx/MSlJWblzbxUwKWtO+5ZRI2zSxCGEEvWESB5Pxfdou2dzpD7RNVJwxxkGoI72FiUS3aS
lMZXuRQ6K2Quk/yYxO2cPE953zFN1536yhVFqm+NfKLBM+pS2aR2OLOMnKrSSSysPBOSc+g0sDrZ
yZqA4Ej8iyWliMrHN1+jIAkL5TvTVqBN1CPTEE4dOjLp5gP1iIkdit8YX5YGRkboupoXo6Ynrxr7
YUsFLIWuNLddirOVk0Mfui0Dge8qT7nwD4ne0mmoenGf0FJRfVbY1JB2OcuuCYVynRujVxMp1wVh
UGxWldiOhb8kT/bQxbuAKl/AwRuD9qsXm0N2hE+fPsH29OZtMRszxtNgqJ6z2otn1XZKS4yFhrZv
iyviI/nnVBmez4TW0CTFThurKeya3kk28ZQTRyVT1/m2pm0VMMAXzd82vaJyduaSiSguL4tyaCK1
1NgkOXtEBTTjFPnNlMKvvtVcE8KqOUnzSnRIkfiS3YU6F2qrYqCYTDrvTc75Zhja+NX1+4m0FYiv
0VLQFYZgsl6zqcep9I4iAaXakoY7fJ97G5r7YJkTmWYGEuarBfjN/Zp0om7D0R0HBP2N7W81a1rK
yGAG8rtlB8njkGNEtT9VXmXfGqnb01dZVKSL6LELVjum1k8rD5r51utApvajUYrvibUM81GXvk+e
h1bl6tTFrTpKG612lIzSGq9yZZqMAlHORt2cNOlRVp6oEMbmKIH2wxIkTiScueIgs9K+cBme1BqM
+gI6wO/AKqf4YPW8y4mDS24Juidws8QpcHCZdaYNEQpQZKYqpB4HRDa7us9DISdmoiD4+o4RYbEc
S2+Y1M5bqhrjUntw8Bcvmup5lg0hLWEO6I4zT5Ozc+rOYr94GVEn23mAFrI1Uo3Y0AZsetPrkNle
qpwfvZOJqbmPpklGz3OjKYzSUnQPdiQWBxXOjMmyF9opTPuNiV3C8j3u3Gm649AdVcROLZ3DALOM
TtfRV1ZNrpFANZWZByfax/LwaCt+PmlM7FqCWIzB7fc5c6kuzMjNjsMF+7rEDhuZy/JuxBVvpCh0
cVqisSFJhMLPHm/7vO1OAv9WEpGg7Th7j9PoOJIKrYdIGmY+Uki/zX4hjYmEelnq9W3Ox/KjTdkY
IiuAZk4YBzyeLFQNZonb2ILLcRe4jfK+crAa3rNIDcr7UBRN+8OInS770kzBZNz4XcuWD9W1WW4n
HKGD3TjPUt/CFg/e2Ek5t/ABTuqwATugKSN6hWDHrjEwuu/JFtih6dVfyHG19U3bI2GkBUP9EBIY
JH67IlM6fRvR9gSJGSkuUxcmLecTUQxv12AFNKreypU+V4m1nHwpdXR6kDYKQKyTs20glbmLO++t
rZmzf47p/tHbvcNXud4qp2S4w8cTuGcwfS+DsQ8Ivb5qDdaet++bWfT9xi5TyRPNDHvceP3iLvdu
OtfHNtdq94YwqKz+0sgWwkuzGOI7ExgzjVqpaSVUaAvdUBYwV4hMN3O++XRFP8CQiIcwZ47jiOCw
7KlEfZhv2UqC4Cr1S/M0zmwUuHe79m+MVgZKp6QGjSvbwB2vgrSQyXMA7uMku1LFMzAXOJ0d/0wF
lfaPpA0Qk0D8w1Bw3DR6r4qftMXeLMHLwKYiyfmRREVdwWMryzRWgCey/2nGRKVd6xpGVTuSzj3x
kkM96Q9dlddRU9IrHxRvn4hke0Y1DPpnmDcj09gt+kBn2rSNRaSHOXpDRWY7XRUsgDIx7WM5gxmg
DWIHfSLjKb8kJz4f7fgYRwAa4x4KBxMTnDMs1bFkk0627R1KBAsRyS/zz3oWyd7tGnlbA/vNYQ1T
/CqHpfv78yXzATbm0oC3qzwDHBfO7Xu8egGO71KncA8aN3ZUGB1v00Smj17VDD//+6VYnEQ1wAJ0
8cN7fynTanU7D4QLEFgEX9lfGGHDQoCy15fu8+fXOqNCEMvwf9sm/lypced2jbMaLHwMTfPUA9Fv
u8lwfoKIDBut1O0rrZF+tEyryVcB1b3T3OXq88ufffd/Lo+PN9ET0Hp5ZmdDX60AomqDxToJzJu2
Q0Uit+9I8zkoUDtsat9Wlxzhz97jnyvyB46eDFMpJtZ//68JapGZfRBrlX2KU0EwWe7Zw7NWZczL
bZr9C7zys9nR/y/GubKmbrDhnCfzzDOweFeXzknNkLvuJk9p/xBDEbNF4Ft1O+t5wowD68HPn+rf
7hF+Dn95mHFCzH1/jzzSTJO49p0gGuZvmoaWYAP/wDvaoykv0Q3/do+IMBFwY5BBWXF2MZPQgFHR
wJ0gKTE9yiZNO7lDrN+b+YzOJdGVHVVdP12g6hrr0vjXFv7n2SKtIWuBiJyVrfv+Js0kdVuziu1T
LRaivGc7ycO27716Q9LQFJWl7H51OkofPdNSlByO2Hp9YH77/FH//WeQBo3lGt45dnA2O9MqIIBJ
8+zTYGnGjT5Z+c7VRoADRR7HtaES9+hmc/1zTlL/DpVUfFX1qXXh+DwnKqwPA+HCasvHZ4ps4+w7
cp1GVQ2HLC+h65sDoa3VtK8HSyBeIQqRwgZF2Jcln3ApgNWTQCocx+VgeV1SXOWJ3cynz5/LXz5s
SnXMdeFTE0VyTrq1W7ss8ja3T5RMKNHaNNmpajRJNQ/yGxXX7YUn8HHJM13APQtzea4Kx/P9akgy
vSZ0sI9pe4jzDcGI6xe8fRmhMVhvt5/f3MdNk/H+ympA2g6143zIHzA6Aoat8xNB2nTIqs0Waz91
WDhZrpbILa01IALWKc03isTiNaA1Hf6jDp1XDqOTMmb13AOKPn/lCm6MVlHInypw2zd+T7/JxhGa
B4Zo/kIgqTCvCbyb/9usGPzOhrJGobb+AFz2zz47Y+JwF2NnPSA6mModZOqwK8aDAxiNaxg08Uul
2vlnvi4e8N5VgUxckn12PUA5ALTUjE9VTod+qBk4vXYGY+ndGIhOEb85Lf+NbsotcklCEVaOATuo
ebajlUtFCHLmB6fOUXV/qAIn3TeFF5RR7ZTTuNcXUpsuPNZz+tOfiyJgRyoId5v1e7aPJC48vwLn
5IfCINcMAaBetq+5WvzlaeomO4vazgi6o9kExS0DemPezoGYy43UdTkdGtVg/zuMbnLJe+TDWmeU
YMJlwT9rTW4432aDZHbqtK6Ck/RU/5y3o3z17IQSFQ4nQ4ChySlzoSUXp3KQGOlKL73ADPuwlfAL
mKFDisaoB5+Vs9cxGLKprHkWD0MGC8MUqfktrtJq46tW5Jscf9dLXOezMnN9F6TascBxqIf34djv
NxOiNrXC4HGchrhZtOvKKuShqH2fr3kKehLAl9qOklQmpClRV1kX1sKHvQzXI8ihLD7gf/KIzm64
MMgOmtImfUjQx2S7MfeKfVfn1Lng0pfoEB/vlWiD9T5XyQvH+Pr0/1UPDZZKy3hs8odM09Sh5mh5
WpzG+i5s5zVwggzkuKrgmsugaC582h/PzvWdYkRIHcb5zb7y/tpW1XnCw13qIesS52tcLsyP50o/
qFFrv7mJUz0SI59uVIx7CuhV+s9kC/PCx/6XD8/VKQP/ODyuxcT6Nv71ABh/MSrHKeJkdZNAplJb
Sj2mE0G19z7KhQUYu6J6Sa1+hGs/Tlp8ZWtlPoVGM2blZjYT86YdzWW5sOzN9e7fFTjYKq9eEAiJ
V0rZeRWn6TKokykLTorISPElE94Ia28Uyw6/wqrcpZo/x/s6Aau/9l0AvY0Ce9hiiCzElV9rS7uf
shF7EuaOmbsj2UW+qJoRzLVw3AmqBIEsJwaBerDrvWD6x0/T4YsqBnt5GBt2wA2EyqYmgNmyHj4/
Pz+WK9za6oSLzxnuUB9iU7IsXwxPDXxgLswS2BGWt8Ffbm07PVXDOxXuHjp5vcHeBh3wbDJ38tr8
xtMHeeFj+1C+8lP4IYjs6LV41GdrsOfU8Vzybk4onxyIzcRqfxWu0XqAtaMYQrA2VE7CbbPHzx/C
Xy7Mmbbq5QwyTXDrfb/uXGa1VcwOdAqc1sC23izEa5oidNhDJpo2Vr4MT4lILnq7fdxdKMhgzziw
lMn+sNcN/1/rnX3AyqAZiQdmRoYM9dloGD2CGIcOjogXeGx/e9OYO63tukmP94Hq7sMvKQcjFw99
UYjfaGq6fK+GzFL38KAYMcxuZ0CGzICWbiTKzeqRobZWR5aRN1bU6Y124bP626bDNreeZv8n35/t
rpoQym4GN3lIR7hVNYf5XV8Rc+kZVoIJqEob0O18OoAuxgqUdZgQqiVq//nb/xOsefZ1u5xnHA98
B+4HqSFT5GnolAhOo9aX9cHGxM8Pqzg3c7KsvGDZyrQi7jtIARU3CNWdV+F0ZR3VdpH1V1OllfFz
jK90HGp2Mf+eRmuEpxQ03r1JwuMXzAUSCajLzHpDSm35ODMYdyBwzI6603x3TsnLluJ2EUnx2+up
OwDJSuumDfpp2IncytJHX0/7ZIPawFcb4WgzF/dxXw/5nmP3aBhtsXV6dINMR7R03jDhQoHsVExE
+8LvClw2aJeuZrzYgyhtiyr9meGCD+QGjyLMs9UlvhtY96GZdp2/Y8V2SbhKENHbBGOmA9aSio6m
ephvAFysMUKkkTRH3Vh06wfIvj0fO4Wn3RYI1DWiIfEBuhlrLfd2xRFWB3hQknGZpc+fv7yzAD4q
g3WrYN/i810n9OeEyaGvCoaIbnxSuCf/whrT/ZoOaZtECRwcN0JKnjLVgZCHYcWMq0woO1/2bybH
mQj7LJDFLu9UO4Tt0Kg7iAZk9w5+1f8kY1akYFhOsc9JCagvbHZ/3EPOVh1IBF5y7Hp0jMFZm5SW
E44IItBOyVLKIcLfB5eTCnaWzg9wkuR6gAHU3AvV6f5eQxzVbm1Cs+W2kzE0LsC2ge6qHa2B6Pqp
1xlOmm4Ph7PLRLiMlvG2xDorwir0+ocxZvmjJ/XM3tbpok+RoVyCVTGykvdOPbrzVkOmwYU7mXVw
0CazYb0PMKbCgJCnQ9Hw0MI6GeZmqyDgX9gJPtaVcPtXw0D6VCw6zjsLVzEldWerfMhhWbf38CSX
b5ndDukdgljnCu+J7u3zdfPxitBOoZxSR8MnRun3futNJkvVVR7IB0xTTD0EhaV+kB6or+hmoODq
kgL1bxdkj3ERj9GpAs68vyCsQAzA4q5+kO7oMyftrTyc+yL9VSOJMfZ6F9fdBUTv47GGWyqiU85N
fY0jPTvWCqHJYDH6+gHmU8dAT3rfusJajE0vy2xj9TJvwhbk+cJlP7Yp1BO0iPwBeRQDrfd3ihGu
5hMFXT6M8E28O+I/YfxkwdT8cuwCkygY5UuwTccBIvPiMM1CNWT2bX+hpP3LA+e7olmCSI05/Xl+
1+ARlNZSMTxIc8k3HWOdLftP8s1FiBRW1F4Xqte/XM+iI0cz6lFJcI68v201iVGz+7J9qCAT70m+
+R6UCIBcUlD3aVImlwq3D6AbAkDOLIBFgB0g1PNieVhK5kpW8xDnGW6G2Zz4Rugro4zDooUn2HK+
J1tqCsO8HoBvOQSGqkgfjIno2eg/f02IhQikW8Xda1Tb+3vXEyuv/WZoH0Qcj3thLvWNlRvwItwY
HQDi2PHCy/3TC73fPVc7GjZ9vmJm0Od3j3Wkjdlcj1YvtbsqiuFNvoFHTcHVUntA1xmTbLQ3neDS
uqyw96JFre51DC1LBrAw3DZm1vjOxtVLzQrdyvBwCpvMINSUndPRNpZdR50o9XKj9wts/55thOG3
31vfrIFJ6C5pdcxvRn8OZkR6BKx/CSbPvnBM/OUbXoUADMbQ2q7+8O+fbADzy5pcVTw0bV88wYkj
M0JqSOczazwS7JIfOF0On7/Nv/RhHpKJ1R0X9CP40PXq4OR6nQbxCVmMpf+gARnpdzAXIaca2nht
vzpa3fyyJ7PTv+DoFxyDVNeqI65Y+uhs4kHVxwos/hKy+JcfxiiGPmytGdcIj7OCUZqFC1Vy8R5s
qZcPrDNUA+ZkfSfq0Ny7xIi9mEmmdknQswQETt/HBv6CuYnhAUgSPI35P3/0a5B3sE4wGIjRtb9/
PfAfU69DqvvAMDgvw3Z2YT00aTxBDfTNmzrvh0v+pR/3mRVWxp2CQQbC6PNOHcu/Mc+G3HuAJlBq
YV+JfsNDmJ/TDM9HrJHa6UKNtd7E+2+NK4Kn84VjJcWH/v4mR+zuUW1xxTxelm9JCk2mWDnLYduU
w/bztQfUcH41/Fl1GkEOZvZTUu/eXw05UcN4Mwk4Pryl/5HYCp/I0M/QxL4Bx3RTB50/QevXVIoo
zKkcYRDwbnthP7PlFMGrsiy4YyGfejNfw0jU2lMZd1lx5VRuof9mI+jcLym8aT+qcpRgP5SJnS41
8oKsKlsqF758UorjpGe4H+m+otwiW3c66HCR7SehLGHfaa4+5GHtYPvCg4Amaf0AqMLQ4DiRi0LB
PwDjFRFCJm0+an1l3ppCdk6/IZ5At9a6soc9bM2B+azR93NCgTA80ewOyw4rWkNuHGnFu8pC0R7i
iQS3Q8ti78UbrOFurezzq5bh9s4Zp0RFDYKIMhrZKDCjxGDND4WmT8m8GQO71J/7xoJuB0kmj6HN
tMvJ1xryWAsnGN4SW8tgcjmVfi/VqD8ak2PMcFFKe4gPWVbV8Y2bCNQxJMY6J+nHXRl6ZmG8OGWO
xKHBav5LVuG+DD/fQsZTWcr8TTnqWF9LPsPquhIONHJcaJq3JanbH20PjLaHct9d8z1rmJFiwgbt
LK/m9KmtFoF1YF+8tuRVn8xB5Ojk5DghXFcKLafn1Hm+kQOAXVRhEH5dFph/bdJm8h7cXlhfYzEO
T7mXxz+HPDCKEBy+lIfBFOK1DmTwG5DSiLeeUo14xNFvsTYypxsIiyrrrE0G/7e4K60hHu8yfaze
MFCloZqNDCC4sYIEWkDRFT4mkHB49zPIYR2lQaerfZOX3duC4YN/nRhJ1oSORuZE6E5pkOzoF4V9
6y+xCk5QDlbtjC7da9+cx2eAzyrbdXZQXlNB+sGmdf2m4cAi63Uzp3NzcpdSqS02I4IomMyta/q0
dQvwAg1DDB2P1O+O51U/+toc8ztuKomWefD77YL++4hIV5qhPer9+Dj7eM1Ey9LN07aN8+Z3Hcd2
RyWqj8umir2+eIYvqZnPjaisCVJ/Z3hPMQkob6NNp/sIDQgVjK/nWrOBHwkpGklTSsgfHpBtBKt4
XjY1RknQy4LFUSx05m4/WsVgZNMxAEeRoVHs8YFBn4WNqIwp6nGuqHYZrGU6sqAmli0FjNM3md4g
4HHNwXgdSiXHbwbsLfNeQMXtHy0e/ytgTjW82YkXjJioBJ1ZHRJRjDf6YLTVd8ReVX/CuWkBYhsR
4241MXTez74T2fhPl6S2e9cFQMg7ickifAXXV8dKTwMSdLE9QEyDSfoPJ++C+9qOW+c6F60+YUAB
C3YztwmEuXFGoSSi2EzjuwVkQR75D4utmsZmIuZ9KQAqC8o4LZxHypgrP6bv/CqdPNkszMnUoVga
iP4wvucF3jPxJaEj5OJF82I33kPf5QKGkJZ3fqRJvRs2qm3G+3ZZFuPAkavtESFDw8W3CVqLEq5V
hGk/p8OuDFQur82mmMedha2mOLgL7JWnwa6D9o77javnDHMj2kmST9S9Aenwi62UMLa2VPK3WhWd
Fw7LD7UM53bA3g29AcYP3cH7nd0COalzfZwfdGE6pzj305XhHscRDjlqPNoLfKZ9XMT5JWrDhwOM
kRV6UZ2UQVjJdELvL8wZI1D7cEq7Ran9Ipb9SYFepNA1EbdcqEw/HM8O0sLV09yny3PAB8+v1U+r
w4KPS+ZQ7ap6kW8JXRda79lxHkzVzhdq748oGrgHXOv1zjCdg4rz/ooLIBPu02byiKjc3xqsobt0
qspfmBsYd0bbTUc8Nqy9sTjDvOn8Pm7CabBfPz+3z5s+xt1kjgFjsq+vM7t1tvEvKDNl3ikxvZCP
5mxVZmjVzMOMvkrf4CpnOwJK6PKWwmmnW9WOvY8LWX9pOHW+vNafwDAYTlCwRoN5Z2WKm/loYHxR
PUIRNUUUrAxbD9VMfh94mbpJ+rb9wrBK/v78ztc7+3d1xGVxdGdCtQYAUgme1SvJWGM+3Zr1o48X
RnwflyUTEl5V97JYCZIdMVQikiXNwq3l9/Ll86ufL+316msuCK+edc16e//cqQDioa4L9QiCERcb
WVbeCU/j4eB2UKEvLLWPa3vV8XM8mS66euqX9xeTFQw9AuWLRzzDmninZ+b0Wyt67hdTe9kdEwYw
F8CEj6i1Y5pgspgWoPdmHHt2g4aGeMlmH37oLFKXCicuowzZH8rYhvorqI0aEiiigmjuiu6truIS
orU9k85ig6xf6MY+PoA/3j8+jS4FP0/i/QPA1xx41iynB3/MnM2cGWqDI6vCYtJR3ilQ2iUXvPPX
S+g581ZGA/CyYHCc+4hATiX8vLfmBwcubzg2yGCllY9fZ1WhTPh8KZ3fHB46oG/kea7jPw9l1vub
81CiWYgtvUdzVPq0ATZLQlyoJn/LRM18s0WdJBcW1IfBGnfkrQCGxdaMkdW5IwWZkiNee0HzJDXL
5NVJfXagtGNghx1y3khx1bcYLn6t9IlqnYp+gQOeT9ZbJUyGoK0vkLRNXe5hQAsRHKXClPnZLuYT
uHGs2OWAtYTWbRKJszjN/xDsMOBuavzkx3H4pWtiepkhp34rMC13Hz9/oB83JCxC8A9cw8/XmOKz
pRs4/C9Nv1RPvazrf+CmFjctHcJTrqZ5o02de50uY/b184ue+5Lgy0Xj9Md0DiCKWJSznVj2wq8X
/EeepB7gzwxzX4pN76WCWWPvOYfEKRDoQTHHYW1uHe/oG/VwVXdaa+2tURvq0HD7ud7T0E5XwUyV
c4Wlg5oePv+dNqvp/bZJcDrhMB7VLVItZ12N/z4wHKgxedOZj3Nb1vouB8ZRe+KWzAuf7PkXxOPA
TIHHShcOCnreoUPyFxi4WObj0HTZvCsX75cD9yzdGIPOvOO/3xSf6no/EDWZ5b+/KVfmtd1h7v6o
lVoaMWsrk4O3WM18YVf82039+zpnZ07vG1kx6rH5SC/Q+JhCwEgI8Rad44gBEJSyz2/rb5cLoBoR
G7Seq+fj73pqvXryF+sxrUx4+3WdXjtOWvzUk7y8BNt+XBdg8iY4A3veesmzMybNSuUlqUmnEefj
t1GrYzccAFyf/+stMXBY7S5YH8yrzkM8mkY3ib0sxZOYGqOiVFELmzpjt02atebb5xdbX/u7tQ5M
SUkCuQObso++JS7pFobf5OmTVeV9GyE3CN5o/OSr4/f2fANfLH1y0qz+Z8Fs5VIu+4ddaL04ZCGb
ngkn03OHM3gDFqrHOXmia0rLEJmtJBEO6WWYxaKI96rOy4MRu8vhv980DoEg4tDisKM92/2g1GOo
47XZU6LaGPQwaOwtlgniacmW+qnKBZK3sdfdNMRuwf2vpQpf3/84O4/luJFsDT8RIuDNFmVZRVIk
RbXMBiHXSPiET+Dp7wfORoVSsKLvRjMx6ukspD3mN0shBewYekfI2i5b+o/rxZsBs1iyRrckpY5r
jRkqMarUvtttLe960d6qyl0dkWU8Qms2LTDfK6UxUJ6RKAAYvtoGGP2TGI1C7lUf5eBo0LUMbjyc
V6cEZe4FhLXowZs+oefl55lu45kEBsMrRN2uoHZS2L+CWaobB9+82jwWBQxmj7BHR3vDW100kP9y
3tlievUTyiPfIBpaWLbUfozdXjP0D9B6oU+aPZoUUBRpthbwrOq6PpROMJ1yD5h+mLtjOx+jxIF1
2zkSHdNsQN9UkPVOzXyq3TpvXn1fyCPUxMYIQWb3xQaqUZ6ESCuS1YddSUbfHZCWQ1cglUDvq75J
v4ukRd3w/W17tZBIaPNieMSbHBdski5ntiFO9zpE815x+/UAZijvizH5cL/d/paW5vVQ7BMKqhg1
ok1HcHs51DibMZI3onl1A9G9CpEFJgTq9qVXwGf373/WdaSFjB1WPwtKB5wXulyXg4G8TUDim81r
v1BYDpFq86M3Yi64Qai0a/4N9C6FPZrNs3MQVi8/gv1HFiCaMcjb4OxYIFJYzqjObPXW054nvajN
jVe3CvzAENtyhwf6/DONfZokrdub/zpEa0eqAJPcax3qvngOibZGeQDplRvQlqv71aL0hZbtQqAg
CVpHrhzxJkvcon81vHZAGL+RMcxu2T8ps6k+T6Ynd7ZVqENK3fnGdrkKmpfVwzyXk0iNnNb15bQa
QYEECf5zr1JQy0OTX9I5t1Vh95sm0ev2UIh4Tm4Men0qOY2LLZy/AGdoPlwO2tcElZ40u1ejNnps
/Gi2Ak+RaWdtCdfGxzJdaOZt9p+fEm4Bsh46AEQDCK+bl+M2DYT6xGqGV9Nq0zlkVfUTPMg735mj
rwMbPCF2NG9VVK6OiY0LLkJr9gLFJYJb7dxBqCbt0CZ+LXtqmmEZAOZA40LLi300erncvX9SrjJO
2qmeS18F7V/oIvq6ngLsCIBbCVEYN1f/nNR0yQ0xpvdU+h6Spjq4CAZ9WGxWHinUOceeT36sG6jX
N37HusELwJoP5mcEREFLt+tytktVFGz3LP3Uxu28s/MEJQhsDWFORlEDbEfOor1H2ERGYSqhE4RI
UXN9Dm57y5vzar/xS0wSNGrqAL/puF7+kkVggoaBSj9ZvNfZVvCsHcZkUYaUc/MlGCZrR/h+63q8
6vaRFnJdAQtBHGwxv1gN26JDNiTKyz8hlic/LBZnaSj1wrprRqyDwkizNcyYxFDL0IaGemh86T34
IKgQQ5J1vWMN6fveWJWrA2/joUclMfBQV4Xusrq00ygwRj2W8pMsStGFceP3W6+1ei9sW3hpyAT2
HtRqLffirSynpkZ7KTWzXZ5X2itqi+mv2tb8n4WGzndoCRLxjZmL/tCO+XiDl7M6OG+eg2wbCgfA
Si3i3ctlc3sESDwfz0Ha0oA+8jI/mfS44GgXt1xKVrPyv6Fg5IH7WHJPf3UN+hHJZttb2BtGqb6t
NUtDYCJttwkatvca5d4b8c9qR/5vPDrbVD5ZBcB7l59m0YgEDKYb+6bKzA9mByw6L2nroAEUbKwI
KbCek7N/f+3/Op/gUqkf4eJIknc5aGFOblpPAQ6qvo5ib5c1IVToYKfTj7wx1F/mE/QnkTvWtGiL
rtMTdEKUCU8IN9wc+R9E3VDUCMF2Bl9nDxJX7HjNjTf0LzPKiAxH3rWwcVepKyYd8wI1NvdjHKst
tLX5QFLhofYhmntzEt8mRMn/Wxq7rCK3CeU9gxgWgMPqhhNePbtvfiiaQhjGHWwQ9p5PyydFvvz9
tVuFCG9DARXkIuViR+Nw9WRKXdlmFkT63lJ1s89QrN2WKq62lsybTSKLeY92idwBX5E3tuqy9f9I
/v43MrcXyQGZM3yGy11jN/5UJn2h7w05tdvYm+t7+rPz/2PDwMAjzSKkRMdx2VB/5Dv43HSuleFZ
l8pY3/u1mjdIWxUfTGKu0NS68f+xdKCxAaQQhPBRq6/K3KiLewqg+3jZM+6EvDQKz8VR2NOv91fu
L6eOrNVaIgAic8Nb5vePLytQPnVHFIH20rCH5vs4Fb37rBBUmLdBZmk3FGuvDx5vPg0cnjrudt1f
jskfo81zYyL1gI6BJJ/fa3aQ7RJ8vw/tlOQnnebw7r9+HZgxrjEiT64V+BeX43XKlbNmlvZ+UX47
2rlr7IU5199c9KZe3h/q+oTTl6I3AqAHgiTW8ZdDyWHu6gqY594HpeXUISapWfxDuciabp1pQCzP
R7NpoYwn2U1I0XI3Xp4CSnzI2bi8RRRC3hLNP+Z1MijDOklv70Eie+Uj/VTR/HQJ3/I2RL6wqQ+D
Ari6dzpEEB+hk5LSYqtpFsOrRGqaGiRSb+WNS+Evi73kevQWQOBD+Fo9kIAGpaGiwQFkjVgwL4hv
niDP+/uprWhv45h9I6a7voXeLlg6RbgP23TsLpcgp96L7EIJywN+/55wNvkS+UN5F3VC36W11j6A
+UAdBtu9G9f79aeSK6DoAGGe2JaO0eXIhHXc8L1t7jXf7z/WZp6Zm9QfkMMyQJzs6twO8huze2Wk
AfQ0gC6ztHu5dJ11cV94IIXLXul7U6CkQmPb6TaoW6KZV/Ty+zxY6lyUObBwhO+g6yr9uR5kdahm
Nb7aXq12wFfNG4fgb/NAFZN3B2YXhpermBJx7cpClQvLYLsSZ8ds+x1eOOVZVNX8KB3/+f0zd315
AaJbrNAxjiKUX7cAWExfGlNs7a1MlC3Y82quwla41X4wgni+8dSsI2beGnIFLmWaU1jdIEt+ucqz
QQXcjjEYa1sklWyfgpDb9uaL6tC7oSPYbZ058zYJmkE/NKF/QUnU2xQqVjCR3erG+l8/fPyCpeAJ
tYWscS3sgcOioXqjMfcyLrpD3gXo+eD7Kqobh+p6SRmHLcbTQDGXmOTyo/XWHIZcTOY+IeCn6wHr
EQvh4lxUg4akjv/j/SX9y2dZJpwpCz1oku91f6XN3DIW+K/sIQZSywXr/IgMqP70/ih/2Th8Dc8C
cHgkC9ZRg/Q7MFGlbu5pn9uvnRJAn4JsHM99Wfdm+P5gywxdXs4BugiU9+mRwHZcO95MdTY5OjqK
e7sV4rvQAuc77ch4vkuGXmt30oFWf0gaO7tFgvjLV1Kt4TpE0G2JAlensYN5RhfFXLy75/6MfFCT
hBqs+U07afqn9z/yL9uEsXh9aJxwJt+M0/54gXwDzR1lD7xApIUnwc21TS1ph8TCYie8TPw3TsNy
FgEwAmNkGXn71hFn67vK7z3X3rvZHB1z1HBPHppcdzQC7C3Vf3v3//g+ipeLDoML0GV19oloGxdw
ro3yY+ruAnMy9lUWISW85GETrdAbL8r1ZfMms2ARvFANgjS6LO4fE2plk7D82rf3dUPBZI98mvdR
w+aqDusIrWLdbz0jTD3UUkNNtr3YenkbHObJGnd6iR+iJW9eOVf7iZ8EyJILl11FVXwVK85lbTVA
k519SfZ35ldPO8oo9T73pv8IeeeaxS+Gr6a3wBHV18ALkTZzsvhV7Gdqfo+xpA4nZiV2VFHlbqBH
e2M7XV07jIfCQbDYmHH/rK923GeRSkFJZN+Zja+FNHFKzLwneDw3LoOrgWjwcRswfc7SNl2LiChf
a13MoKuDZYzxR5bSOTmZeQsLdj0K8QA1xOXYUxhcx9mU2MwSkqFzMCrNKhZmhmnGIerLqr0lb3+1
KTwuK1JjDgUsI978y306W7ndqarzD9EUZwi5We4xKmHQGWDR/qNEAleoD/vDwRgRIivF89VblHtG
41RW7eOYY0+IbOMOFbmadR9Z3TnXtehGhed6FkksiSpQQwIVf6U1MmR9lrmN9A+2C54Ts8/5HFFe
upHrBeurEzkgXnB69YTKpkkp7nIGB9ebMIjuqi1EUcMNLeiGZXPXQsZ2t0EqTbi5Q+944wOnhSk1
jamMDq6FHvkJQyIXS8MgW5gVbeuBx23KvNvkUHwt0Brt1OyR0zO+IS1Y/EaPuPk4Al/4QHPGenIw
Fc4JGfPpk0R+9IwDvPlxVD1YZuhyvrHBpwyE7ZjGzs9UdbLfZBycB+Xr6rsYTb/YQuuazh3KmjZE
AZxYEDI0g/lEYYlbKbNlh/u0N0UQQLxGf47xni82gZlr1aNeDd1wH0nPQlU6z9xfgdXaxQbpOfEK
xHP8TntEYEnpUbG4j1sbVB1XQt0dI6eLH6t2GLt9X3jasEcRJpm3cJWKau/ZcYF6Y6an3s4dzdh4
8hvZ/hr7qigPPYWZXTRHBkVcR83jLysuaLfFitO4G20LzyJgpw69vk2Tiyzf5jYATnnqy9EntHKV
02ZHwwGKboWdH6MpvTWDrC8+lC3i4jv80p3ot2WrPt0RCDT2BmKOVdx1UqHV54uiNtrNgpavmTy7
J6MnPMQncTS1HHfKQrmFGx+CVqTqrio7pX4Xsnb4e2o7w85o+mnCJtijhRSCnWqCQ6sNvb19/5Vb
UrI/QxVs1/CpB1YDxnBp7a62Ylc2WDKLAVnUOK0OqbS7bWFUwLwFypn7nrQ3xFc+uSu1sto12CLf
GH99FAiwCcg4EFwm/JZ1Ej2gKQ7fx0gxVFDVqfPa79HQl3u48/XeM6vu9cbnrsejr8SdxSPjLmgF
KoGXR88xIxSphZeeYgz/cIAJzKLZz6oxnR0O5Za9nalxj3e2KU3nzmtrHyV6yAZnNet9cPAUgJiD
h1r0vEdAQ492dd3ofljU9jTBdEz87FvVCpyVIRIr/QHL4iz66AJCqDYWljb146Ri/TTCqICKjaoW
VFNOwXMBlmz43MWeUe3MejS7retlZPKOlSkPLUMXDW2nGHHGLvCbbLcDoLksHL2YyASoYNl8xQa3
8fZJpiHlmGeDeAW53mUfsqi3sRZEGiHkEfR+6EOCKnlTp2n5GDTCsA5g04RxNCmp/2vYaeaUCCiS
8oTcF2nwNHqmfGnTIf7KSiEfawzz/JAabTI8eI4278ax7pKPY1tk+pnfqpIfmQPb4p841eL5vpsn
gLKRVXvVIcZ+oPQ3ZWaYGb5orXunjLYdnxJVlj5C1UGVbwKQaA9BZUzJLwsB/gM5dtRvM70iQNk5
ZtLBbYAmQBnBdTIELF0jbcD/ZklTmF/qLq6VPI6JoPPt1/mcHBDfjI1XJeOAFgIenLNzMskVtS0S
vnX8ZE2prj661mz86gizjDM5twHCVMkA3ULfzItFRNqKNzYEguHL+zvxLT7+8+RRWoT/45BaLt0P
4szLnWimIDaQau7OJdNnITfcIvE3DynlVDZiEj3JzNZa+BmYqW7QInZ/Qhvrx3syPvEYaDOTVI45
5h89Tkf6CcniHOlex0XwuxLFNJ6llQ/fUmA5+S6ZNA1HlMwqbzyYJISrCwRBR9pKqIwslOsFOH35
GaD+R0pJfnWKsVGr203NGff2VbdcW0JDyBpvCS6vZu97hfuKM4H6N4i53J4kHCI/zDCtxz2iQWw6
7Cga9UeQJskPDLXEY1wRiOyKwY6GDa125KITjnVsgWLQI6wWU4UEWpEIs/zASR3TTVmAQoLJPYNt
iJA7r56w2xjl84zUTbF3fED6O10fncWeuUSKcBOPup7cD41nIKE86XPVb3R8YNS+UqhPPqDUm6Cv
hlQgElcowwr/sz219vzVRdHA+WJC/P/htwKFD7wHUEj2ca9ZSPC6NfnIxhtm/hhMKLP/TqYokFyn
LpC5x87NK+OEkxra7yVOHvtA5Di3ME2WlWy83MrbbwjaepsplxG8JyGD7pTOwpEYYccOkq1TVNcJ
KrFDhYSLSONoD8Yqe7TNKmixFyrLCDmfApYXepdTfZf0XjXt05g76iHKY3gbzA21oyix0lOEiUTP
+184LTxtimx9aOpq9vZOAnEE4IRtPjfjWB6nQCjk01271++mUsPTSyNxeNZQZ/aRNmwUHdvANJsJ
Pe/G69JPGU3QL/ihRD3AJIx6MYVptVo0iPp3hb7VrUSbMLyTmbP1sJnTNrRLROVuWpO3Oiytyvar
0LcmbEq21SCHMXRFlegfYIlG3k9ggNp8RGmhKnadaHpce2H1pvnzYjL3j6rLNnsVyClsNcw7/JOT
+vHPJs+NF9nHg3HH9OvT4mCTfkGDRsVHYEgsMgrOXq1tI2c2D5aeph7wm8pyNlLF1pcIyLQTiqhP
sOSLrfqQtOU8fS8XA5APWAp503cZtBbLZJgqf1SYbyZhXkfqNe59ALim3o0gxVosUrohL49xZVZi
O40yZh9HicCwUvej1Azz0SmxKtGm6Jutyc76AK1nZsFTrB32eCEUR2fEWvjVm9MpuW9HtNK3rhzQ
o44sBAfMwwhSyLvDGjFGpqFJOqup0eA1smI322M5vc6Q0n7b/KWWh/bs0e2zEoPLC8OfrGsP+By5
9jGuDRG5u8luWnuTpnJOv3tQSuzPIxQnjeTCLVp1RhYitU9iFvi/lUaGzIbmteNxkqDnHgSiHdZ5
fnN/yLtUDrsKZak4FLOvgp1Z9Wb+i67cEJz5dzkE2xFImZ3u1fDZ3CnO5TZOkBbY4dGCU0YF0joI
raxt5bfBqK1817au+VPHO8P6CWo/aYECzl38jGlP849t1M4Ulq6ypsM0mna1QXMoOfeggaYHiOyG
oqzFG7nLO0O7o1KiEbwOAzlA2NdB0KfhpJf9HrxfjKCyCx3jC6anefWQjkX/qS4DU/uXGNKi61xH
sN/R5h6NUKW68SvWRXoLR7UGHC0lOWqegMaWewDoxqpbapMLZYp+M/jiFkOp3qr6/M7sjaDB7qSF
wwdlOvmel5X/yS6dGqm+wpPeE7IoFjG4okdxr6HAoS9JhYEORQXWOXohvUnFDLfXtEJi5sLaAauu
jM9t1qUnu5KG87G0M/uz73RGFxpJgJaui1S9f6NP9Ia8//M5dN9YuBSR9QWjQf51+Y4EHbTpKLaG
Ey7qSu7zUtcfepccVuK49yFFTzTYdXafJmEQqwh/U7392kxlZW2Rou9OCEZ9tenA/NbNCiD7VEzD
J7sffvnRaN7y27568vipBpV/2p68NxT6Ln+qTQMSMYBpRP96muQYKtmm6Fankt5suHj7thsf8vCj
p4+q2jsEAfnd+8HDVRTrL3SRpdFLa5JcfPn7P0pFdo+0cYGG1amj+/aJVlO3q5Fstnh7uCzxaSJ2
/K8jAh1ZODE0RCnDrEuaqd2bg1aDT9IyleeQnyIIdtAE3F7hPdQaxqbrG037+P6obwT0y10B5pSg
AyIURTEaXpcfigogujpKOie4oHn57DdzE0wbqn3NT8sUwn10mgEbvcVPWdtpfQMoTQpcXICMac6M
gEDHje1j5/Svg2Kts2mx5esw8HUCgc+XFrU/xrEdsjHsxnGxOywN/x5ln9rcFkPfD9mN9sUbturP
71mMCGFhk3OBQdAJmi6/Z6FjUAzSxL3ZyC69G7u0lEaoGxQbw6DFQUaYY5ScelqLqRZC4BGmDJvG
U/uR9k9y5rdG91TJOnNX+R0QUp74Mvo9zFk7PCSq96ZPupb7zQ9lib7bz84YyTuS+OxjNidGeUDr
QEf5yXGbxaGqzdQUKi0lTt8gfW6KEDhU7oQR8FsshqkxpBQY3l/SK6ttKrfAn+ieMQEgw4JV+Ygz
04F+Kt0TAJpUB9aC7iX8CbLEs4fluP9oEkkuZlGJf9JMqllT2AA5nMGUQ0KGCtc3AZysoZ3B6bZ5
PrzC4IWjEpdOuajY9cjrk4rkjy7/TT42Oc2/G9+wJIl/riIwJeetdPPWS6CQc7mKfR4jyGop/xS3
/ngniQlxjPKC+wbS9O++GbUN/wBwpPdn7npUqtsU29/cM0FcrPZOYMERM3vq6jL3UufQpE0wHnHs
GvynOJ9y8ZoFVuffgxo05/+arNDkpv9Fj9sg0of3sbpwSoABlPdkcW4zPbj3R7+t9l2GGTrmdF39
pNX1iBVJbUF9NlrpmB8EXBRnjw4fJKSsifThyOIlj1OaDg2CIXWDDJRCf+ILwoR5v0W3TUs3JKrl
vy3faO1lFsng2/sTuK51UEN0FmU+DwdmhJHW5K+4bUVvIk9y8tx+PwVJ/H10OvTF8tx5IhyId5Mh
+g8Ijzi/JxCYN9i6b172l7sGSSbQTiRM3GmoMl7uGnNIZDmrOTsPs1UbWxHE430Ozo6CG9FXsVUJ
lP2Qg2vXHz3q0DXBj9M+mcOiS49fIHJD2BViS2J6xPjRZpixCfuBjlTyAFrer/bZTO1gU6nKa1Uo
9HLUdjmPfTOFdu+b3dMYCOd+MhOwjgqdM2036BJ51LAU0v5lO5pNSUFNrtrHneF2Oxx3RXymFRiY
534yoVVPbSa1r7Kj5oHXlTW6/uZN9kSEjtHlMtRF1OqH9xdtTcddaswofTsWHS06/PzH5bSVWPFR
29TT8+jGag6tYOpw0pvHR1oT1YGCTnoOAB1wica/YNUYJyvvu+/v/4j1zlncaqnG6OBX0Naj/Xz5
G4JKoqju9sO5bGix3eUR72HIGTfSE81SytMYhmDRbRvNaO01pB+Ss40xUL7/zz+Dvr8Nv4+LAH2U
1Q5S8zwa+F1058ybGms3up4CmakjqeiYGNqFwkdp3okz7WFQiKFjTFbd2MRv9bE/NzEzgaSpTv2M
Hhw6GquZaAJBVTUR9XmM5tjHJSjo5rAd/Ma/m7sewDJaLUN9T5bZ/LDrDuH9wrWrRyh6fTOHGNt7
pzqP43Ejh05r9z2ePM22MWoX981ON6fu6A96n+7TIW/vK5SC1feINQ5Ow1j559LGbTLUACmf2iAG
tkreWUt3j12Cdoi0rC9378/4utfB56JytHwoURoNsFV1Y6TFOseaV53RFfypdF8btqnIPou6k7eU
ia76f8tYlFCAUbC+IAdXY6Vp52NwJqrzMGo/lZEB8Y/yxXhsqKfkIHvK22HSWF61b1Bv+IQSBaoU
SdF/pbQ63AE2vHn21mEmFz3gZFqAYNMBqq+xuROV6bGZ0uaswYZCrLYbcGoqM4wmdXTG+o3ZJvMt
1uwbIe1yh9HwYRKQ/l4uj3XIh+yAi0NY15+TBZNxdjHxsY5DZbbDccQBCHHXqi4GQiHIptrHCcFY
sMw2Vj7ZlHf5l1lQafwSUOv5kIhAi/E6zZszya3pUeNGoPGXXZqj2nuQi7BQpQFDPOTGHl4gWZa6
XwenyHmzrDIZnceGsuj4DA+ER5fUvvuiYfqkpfu6KMxqMwxc1dSubOU/6g4k6hub76q2xvyDYgPW
5NLbIx1b7Qg5Asku4bufaZ52j5NwsJXNplbmR4PWrx92EYqH28ZpsW0p+07+hEmkUJtMU7TR/ZZN
ejIRe9wmtkllSaau+CeXcTUd1Wxo6VZOpnU3OFHf3IhU1pD/xcYcijn5KkynJeQ1L+/LrgRZgXVL
c/Y8dvCHtuJlf0gEZX4DFeT8XGeG86jPjRMt4rCO+KANdtZuevjSCgWiLPE+v3+O/3K4YK9R9kf7
mlIrlf/LX2Q2+uRjBqC4Oi15Vi6+g1GvrCfDqD70tS+exjGInkgWzbvGceo01KWykIUJbPU5bgCj
3piivxwtEgGUsMHpLtDI1dIqUURUc3PrjHBMTMlrRg7HwxDyYNcAKWad/v6NEa8eUgrOCx7ZBa64
oLzXTNCqH3CGJvw/WyPWsptReiWCSR1yclsWs8D3r7FHs30xUv6hnV9RL0cWDWfhnZPllnNjRa4n
gM/nR7gsCrnd+teMnh3FunSbs9N6boJuC31MzCXtwf3hxWOCVlxV2NqNvHm9MUldaZIjiEzLyQa8
py+/6o/EeRqoq3r27D63gVs8UWcPUgpcdgATJBUPSFUV37R+Ru8Tvyr3KMsqf4FrPn6Rtpm2N97S
VTy//BZ+AgEW2jvUO8xVxaOfdKesSlu8lLHXGmGMo/EGupHxbWyE91Eo5VEJC/IbuIfVvDMq5AVY
pASiS8V+LQ1apihp9+MwPPtjGf2KENR9jTR/nn9oZY3wHxrZ43R/4/AtmckfV/r/xkRpDmAu7An+
uJz1sgBHQtlYf55Ym+BOIqRVnqVdlX4RllFu+lSki8w9RG1cVC3ObPiKfdW4euftFOAFuqNirOPY
9f7PWgV1y68CKUXrheYL0dR6JuRsRzlCxepZz+Zd5+WTi9GydzeaWBBvMKcsT5GyO7Jh1CatowDy
02ze/wVrRKejU+wCq89BgOmx8N4uJyYjpe+yKTKey9pAHNeUQwLtBn1z7Ys1RvrT4mhbYss+4ILZ
iqkVnyJAFsWpBHuvZydLZBUeFVPiFNvYN8h6bnRn39q/f6wcPxBECTUferMkTkgvXP7ApmoiL9M7
l1Y+fmrpCXpBgKlXUQvUpkaBg8W93UyDuqP+G4gyNPrZw6+6IYN+1uF/D3tIbhnNEGBDNndOaeXl
R7O04vYcYTd4hx/FOP7bgLRA0qzWKEkDVRuLdl+kMRJUmN6kBtW8MjIxNDLspvtYqEJ0NMknmfjb
XEo8NrdmrBlHo5icca+MKSg+RAESJnstiJGh66U/TM9+3bikqFonul0z8Djt0hzh51MFj7bZ9P08
vjpDl1i7fOgiXEXpoKXdI/1v036WGQ6yU5hr6eg+la2anG051VQkXBHJ/miqBI3zOdO1F35V/oVK
AF3zkQXNN04+JsQtejYVp75Wj2DT7eIpqrDfu1WUWD9xKCQYy8XGn6SXPqWVy7VCgdKgddvoLwUW
6dZGS7E3CLFld36rYEieuWVw+Zt1rz2ktVu+9lLkOT6RuveJJB1TH71w/rmxv1cHf9k+BnwbGGcA
BdlGq1dOahXINLsznsd6HO7LICpITCekjLCbQ5GvtNPc3GYYYo17BAfxjlJjTR9dLN0nPZhuNP9X
dVt+DbRrGhS8/pAf+WGXE4RJD8IBlV2/dHP0YWyVOGKGUW3GvCUjLqPsX59a2tEYourGBfjXgakV
UTzh1oHxdDkwnknSxE64eVGBLY60lZDdK4G18T8XT6k/aVisIxoYNm5WHG8swfJRlycYWusibQv4
DKzWGjUs0MNPdDWJFzl6Iti2eDAGVKzBqOIy4mYbt8MX4DUZDG8zI1L6gpeW9TkP0ltmBNdzALyP
FTCBE1KFWUv9aDQVm7TS+pfe4/DZkWG+GUdiTj41B92uk++wicUm71zt1i58A5FczsGy3Gj0MxWI
vq6zOD0BBdcEbf4CP9urqS1adb7EmThv52TRC/IPRU6CgDlQugwFGo/zR6UcAuNuCqxUbBMNv4l7
1FxoJhC2jtGzyT2o/lUAh6b0N3aUwfiAy2dN7y0tkKvvYjOoNvhWR/m9kr2oQ19k5hS6UinKrHNj
mM9NVjbnaowrLN9bzsKuG2jPFNAbp8X7RsH5oyUN/ivBG3tretHQPESzsLM9xbVq2JMBaym8zTrr
21fEfasn15rwB+VqjJ6dqobCqQBZlDtQx/iMkiSl7aH1ErvezJ3b4a7o9rr3c+4gM2xicEAR1vCo
2YQoTIz8fy2Ruk/YVRf3ZUqr8DAVgYOkuongIFPFhHWnpqtbbyupbcHaRIAa9HuLmEKIMrVXfwTM
nbZPZeR3xXlUTmptkN/y6f9VDoao5UbgVE7/UhUq23uN8l8gLXhV6OEr/DmjDU+6AC9afXXcwvm2
ZF4+IK++fQLqUrqHPhmKlMZcI4qNGIexAcqpj0e/KLXxn9GemmOWoF6EwYXVaPfIE5Vp6EtcKXcu
TpWUlbFGAXiwCYzWTn81I31ATBIqE+BJPNV2/c0fkbp5Wqgz8xOgX824A4LntGIzBR5WzoRK1obw
zprrYz2W+kPKPZjW+3mcGxvvzJ53b/YmDpaqcF752rjYrdxDhMxJR4He/YZ65T+VYzH+Y1aT8kOT
lnu5jctKBluzoE2vD6hF4NEbB0dwQGTqG4xTBG12Ieiyw57yT9jgRtPBGf3qWxVUdDBHf04/kwDk
wXbSFviMm1slRs5zTGv+AEZOT79U0M2Dg5ylnDBgrsGyNZXfBhBYHBFtmgl14n7n2E2Q302WyvU7
fMGHH3VexNkWcnElJ66uwf/UkiJY931c9B4sK6HVIE+6wSuO2L2b6YYq1nA2vMKzP3YQluhuT5RY
kq1dBO70gY2QF99brPSix0iZ1XinYYTuoPKppfLg9VpXAPIbUV0kH+ycV4gY8XA/17rThoMS5s95
njIO1ygD/Yz5n++g+VoluPhGYijynapseSiQZDBeNfAfc7x3E9HeATQqcV9doh1CrcLTPylN+vQT
DVdGcEkiB+lMHwxC8YjM9Si1nSMotiEvmbXPA26n+ZM595MT9lmhRTcw4KuUYHnC0UIjNeGVWODQ
q3Arp8ZbazkknTRL8hcLuOMRRfo5AhRmO8cUnY/7YW5uMSpXKcEyKjUn/qCeQltm/UTMwNAiMi/7
pY5wSzlPg1XcR3UBFK2qg+w4AhD5+f6rdP0YOA5fSgJCEwgYyKqVUfh6a+F67jyzhWfDCHtf9VYR
uhxLaI+Jax9ENBXDIxg9aEXbFsNg8d8fRppwBshDZC4WMuQqGnDbYgbimSQvpUKDNWxyhA1bmgd3
dlFHH60Bk1DHmpKj283es0IYdqd1iXZ4fyKWl//yZeIoInK4gMN5F9cVHpU2Kg+MqnjJnQJ5qw3E
/Cw+zU0zRZ8co3G9GxnH1VJTPEPQgzgErIQLF+QyEskRnKlttFhfPF0Xz4i0i98d5lRH0Ov5B72l
DH4jyVpn3ARdRJCLZhvP7pLlrqLSQUKVqq2yesEQqyyPWqkytQOQhEVzXVXe1uiF7z9O9fhPGWu4
eMcJ9iqCNPGhgb/y9P50X+87YmMXJAXgbnPZeZefLxHXQOHQkC9jU+Xf2k7W9wTLzmakbX7OqK+r
TRFzC2CF1d8IPq+ONvNAdot9AxvOIx6+HBrGhCQMqasXq2/Tx6G39K0anf67ouwXYspBkpt26cv7
3/uXQfF+4iZBaJxkd81SBKUPDspNuhdgX+YWIKu/S6XQ7ye9Ekj+9Pi3cxvd+NKrSeYRXyo6aKks
xXN7dbjpTYBfgqD4kuX02YoiT1791K9+Bl5Lj6IiPjDO/0fZee1IrltR9IsEKIdXqXLn7skvwtwJ
yomUqPD1Xhq/3KoadOEaMGxc2M2SRFHkOXuvTSMjfqr7QNzSE/9l8JXzwdReQ3edy6xBvBYN3WCV
v1Ue6OlNIJ3uoKGdA62h9AOgaEJ+PEo66M9qMu/fv93rMzx7m7FcUVaifq/zlDEunD9jciNGsDht
+WY76biTms6TZQODF7Psolqo4kAinPVkIW07aVluvL0//PXT5otKTWstbKwVNft8eFA5qO2qRnvx
jXgi3c5R6XyfwVy3NzbWnQ1NPcUDIPHwViHjelnBmoUrC3YEiynu8ouRjU4Tzdzmr2pAV9tmObsr
bWyqIpyydkfHCK3l+9f6pw1wdq9BtNocarAbM82uPiGjK9iFyoaYN8LVjLDWILtHqeun6pCwYzP2
cnbK3WK1dOT6zq419gVxGvSf+d5o7T3xGus+r0+a7jQQo5I/UhRjsxfH5vLGL8cGweerWuCKN7MV
/Jw98j+LsJiB94NvqmZLhkMmOCNs3r+wqy8CtVYaH2trbW05XnIjUtD2Psjj+XWYtOqD7LTm1cuM
fJ+WbJ/fH+pqvrBjxJfPiXitiFMyOH9qSZKiax2D5K0FI/+5Gc2vY+a7dzWn6Coc4oE0d63N/+tZ
mEFxYnIWJIgU4fPFOijotyBf6+LXTFrJHYcyP9KNrmEfFzuPbud5d13Nvi7kFqsbpc/rW8vIpErQ
aKMUxmQ9v97FnEDelEP61lCVOeBeQp5pKJE8xQJb7Y0PH7V1/tzZDF1Rs/gaVvARjePLl6JhZeWQ
lHmv7DQ6IhNGgCAsfwv0feyElS1/6R7O9A8LFlLi2RKjouDIHjsnPYWkMuK++KqmoezJoNm5Zqv9
hGJfZDuZZdUzms8q3ln05QVBbnmG5pT6Unrq/EICLSfHp/dDOfSppHOaxt2m98jpFZGN3+E4jkYz
PLPdNoYfBuTC8rFw/E7nGFXYxvTUr51IkDu4OQ/DKOuMprvXfWqrrPrY5WVaIm/L3LVIrpJlmwx6
98OguFRsGjcXCRhfaanQ5XV5lGLAMcLOWUfckdbily/tuYKOL9v+weml9jVHdjs8omyUn1LRaF/8
epA/ysWw8i1mpuXZdarYjhKVOv29bg3OKyyw5QcaVk6XlSBmoFBz4Ea4ZxpQ7aYZD2E5J+nDaIGQ
D0e9nPNTX+XN6xDDpDzWtVycTWPOQ9QGGQqjZG5UHQ49SSuRHfhjtdXdaUkO3jzrkeZjv/zUTYYW
7IdEtr+Jzi14K0r8mPvS10cY4RzNtV/CVF3zjKY437CDbKYd6aKNfhdTzbhPcqvUQkq6/W/+jZqa
/eT4I3DVaG1t0tTqkNqI+qiNc2d+bkRbn4TkC3PC92T5xDrFQ76ZU2P4arG4NltMURjfqZNJhQIX
uXHYIgJmj8w/dzdEATgoV82iadzHuUzAOun6bAbPPsehaefrzSzubYoT2UdH5lW3iTnOTZE0Eqs8
TBObMwBQJIZCK26cg2jqykDyjZKeXJQht/dOVlXDQzdTHIncpTfUJ8/pivgEFUmZaruYMTGPEQeq
oP1WmWgjQqdL6k/o0uJiQ8LasFfA/6y3qVnb25ZZClr97D1TtG6cDsPUDDiBashcp03WNP4X2FGB
+6MTSF83kCz6j11iB3nUm7mX3zmGWzebuTdm+76CBd4ckYZn30mt0AgFTTKNs7qyBtVsFKnHPxJK
np8TZFTfqrKuCJ7Q23qHKCZwHvMs8SGp4z3YdvEYe18ofDfthgrZ7IWL2WL98pj/aZjhVsqwZQ3O
T85FvXwZCAx5HDQUiBuUh7QLBha3AeRy7xMt21jGlzLHvvNM3rGLwcPLXPfVjyn3o/2pKCkJFegH
dmesIhz6i7EbwrxPu3krC3Jyn2xBUsou6NPE+0iMnB30Ie52iLT81FnPN25F8yhyUq22dpMayyaM
oQXCH86YbLw3RTVtPU/yi+jVW85Dnor+i6jH4ccqQvpZGkzuaOTRTvdSBfJbDespu69jlTfHaSaU
0Vlm1w3tLJ+8YyErpyK1JdYUn8U6++IMtax+xsLvbc78g+lG5pCbPzoMovGhaIegDsuKrfZmbGc6
7AZsMXFEmVk6VC/Gyn5BIN66UWGJsf8Ry1kVJ0WOyPKWD05pHMibAc5EJ0srSAOZKic0+xZxP/MR
Sb7P1+IAx2n6hzO9KKBBpKqA15NlbaQj2lYbpCxkboCcTNKNrvzYPmrpkCcnz4trmzto5jNBOJUZ
U6IrM2PTx8J+9JbJm8FxNk6W7dg3uFQC7bL9gvmW7KvBibFphkjUrQV2lG2R9Jeb6a7mbO187K14
GB5UTL0sqgy/Jqa2IrCMPFrT/TTGHe6q2BbiYeCuDs4GzuFU3BEDZSw7U1GFCG3NyKvd5DjwH6VJ
A6GwsfVG6F5zlxhLOtWACfPUdqOpK0ArGU2BR6jGQ7flD5jd3sVW+quAA/5rgev50TIMORxUwAN6
jPvZm1D164uEVdMQ8lN7jvzeKgSHj7gxPEWZQZRmNFutlZ7mXteg16R9OXkbnFWNuddwZvkvKfzi
380YrAJVIGy/NBzpCl194HTbzoq9W5CXy8Y1b/gqJADxsh7b1mPU+Xfba1zTxiUSvzlNLTqqhm7P
bw/oIoaDphF1MjaZ+3FcfO+DTUUzDU1rbJ402v23TOPXPZb1pwSgp9jmogq6bCEQuNFbXa7iN7se
CAIByfno++DPM53YHAradbYzjVrbjIkefy3XBIHMENa3dB6M19ZfMO2+v4X7yw8CA0QLEevk2te9
1BHMFqU/f7SzDwZu1Hud8tfXoYS3FGUEjKbwQWRGsBMgbdS8y3xKEoNvVBEs8WfHbPV/etXewtRc
HYJAQjgG7Pv1Wa0P7vxpFXEQdMJIS6puuphC4Kb+916W4zc7XZx7I1dfZkdaB6yR+rHIGqe9cUuu
d7WYlNeJsvZ2OeNf7Gpti7tRJrP1ihAguSd9O283uu3Xz5Mzy1eFSgzDcDPcYnpfHYFYoQmvZVYY
lFc4g51f9iJkZcpktF7HNGDvtqTpjm+K/1iUS/Xous3b+w/+b1dJnZCiL7Sl6+MPesO5tkxpvSJM
k99I8HFCPSe5bELIMUeDU8tD1+nlf62f0L53CZCnaPZ/qtf5RTYtEpJcpeWbQ0ZKHiYwqHcYsNST
zPweQ/rcamFPFwsvm/RvcWmuJtaqKELFg16GQx9qzPPBMyLqqJIp/3UYW5w9yArRzJpBFgnLSeVm
KOzsIMkwtKIWe8LncYzNW9Wsv/wEZGlQFiiYwo24RHSgFhCTGor6rZ+KNYKogCU4GrXlhUkXtHTH
lzpM9NH7UgdaoDDlO+qG4fJ6mvlr8WhlB5CEwL77/CZQWyEmrfPkG+cca0/zbuxBEhn2yU7y+lWa
ov74/kS71OvzBjEi7hwO2Sso47Kc47UtsdWu6t78JE2noxxr/5h2UEw2BeyjnhjMVrq/kyLInugl
aBrOavZCRq0L2v4DYtgt7JDCicqM7/jW6ezql+EJQZsNb0IfOQGBvPs8E+O9N2dV8J/PuDi51ro2
MUku/+XizJe4HnI5IxVvFSTDltPCEGyn0vDDNW9O29puqjYsF+KWzeF6plBJx6RDQYamKzKv8+cU
CF3jxvXtm4VZmoNVIJpq3w8+3qRlwsEbEpg2mlGm5vHLWAzdGI5LkdzijV/PFmr65qooxbq8+nfO
f0VHn6scG6N5W3Do/NMxLjLAdMSvmjZahM9SP74/W64GDFbJqMcSQQzYCoG7GFCXuYYa23wzBjt7
6EY8lgQGOic6fd0Jc8d/xdLDTEa7SFv3/98a6+J1CGYzdsqhFC9al7XpCYuBKJ+9tvblAQMXbFav
dXAJvX+Rl2svg3KZePGwQ1HovPzC1EmdVXnp+88FzIqffc+peS/5p+be1PkEbN2pEsPOGqtOvL0/
8mV1k+WPmj0VfOSVlOQv9RT6IBCraVTuEbAE/8R95T60zWLY29wMxmDrLLn2tYSdYEfSheh44+Fe
1fLJo+IN8mDMrNhoxHHnT9depBCYfpOXpibIbTI13KH1UrWRJcviK66Yfh/YifYSNPBcJ7sYPraD
WkKfDfit2tXVppDfQjWdNgbJpejKLjVlWkfMHpKC8sWosvm0UuG2nKLyQww96c4yEuGGQxAkMYQP
We1jfyk+KbHE1uH9J/KX38HukzPoStNkA3DZwYEMbg0jZeeXWen1Ucxz9WiLyeMciDjphwDa9t2z
J/lmEWPwi95dggXWubFGX08LdyUYseuy12SBy1YWkXvQO0rlvAyKHmbk1kPeoFO39Y9C7+15k5Kj
PEQ2thE3xJg2mNv3b8L1C0G7Etcmzn7k2SCWz+fFAMYznzp9euktq3opCDjfLd4QRCQQNfuSEJwj
t+jWyr7uI/9dXjNMtJPAEFGoIZBGTHk+aKw5lmqrZHiR/TIEJCPXQRuOpaMdqezk+/ev8HJdW4fh
3rL3oby+vgLng2XIAkRXGcaLr5dDEsI4oFZRyfh3NunxLrFsP3p/wMvvx58B0WygFbNoZFyq4GU1
SSKxUE7ZC4HiE+HUD246ZfMjugp1ZB4Xn2hVO1tquB5v2FKm/o2H+rdLZhfNPgfhMOKli2+H3cxG
I/ROfyGHEcIANS81PyZDYuziOiMjuaRnV97of19NZG4zWmruHkgJrEkXY2YISCpZzPqLkxBrEDn9
Ig+UVgY70n3lWfdUkQh5qeK4iuwmTn/+53u+fktY0im2WP4lgqzhwF55cWu9qIWTRYj9SXxuV2xt
0UPvOXBUyfd1SpUK9bYXwbzSbtzyqylNfM7aQYEAzFuMGeR8ltGHb/VZM82XhU5Sv7GzVrOPhQGe
TARxciv14NJpQQGcJQMTqgWDau3+XzTqZFpDc8Iw91Ln4O02XaccJN99Y4/39Ab7Zk9cJgCKKk4J
QpgyF0Fm4xST9g9qEcuiYq2UdRhq5FxJFmTwVwNVllaogOo3KursVlZ3vZz11gOH6aQ7um6kvDW5
wyGp9QgtbE2ZbrFqg4kJFxctaxmxWUKHq2RKSTxrWwUOYvIzZzM5656/D4jWzNSU9zdaA39q/2er
CfeCLTUg2fX0SmDb+a2XKusbhBbuSzlPlJxU85JDdrKxWIC6aoaY3Xyald7dkLXNVk79uLdbt/4+
+On8BZ6J2qMa1W/9qPV5X/yoVaHMDoOW2to3Of9RqW0qhyj45cWoKXbvMy0Rwf2gmdVgRKVfa3tu
eEuVERhCsG17s9KI6YCT85obbX0LQHC1yOOfgN2IEpgd3sroO/8xiNtSsUzN8mKadVqC7EgJGp2n
WUWe0TpbbKdjmBextXn/pfzbsDhP1wwr9jxXKnn8Kh4IksZ48WB/OEfNFS4q9Salat11rdLuJbqn
HV6X/kaj6i8vI98zdCF80dYAm3V9/JdVYBJ46hDu6S+ozYrfrvCXTSo0U6EOCvTuxlVe+urWdxG8
PgNyvEWu+aeZ9K/R+NjVwbIo/SXuF/E1oWk/RAMb7ZpCX5lukAYs+R3C/ZG0iNYzt10y0rAw6lwc
DdTF977wZkUIt+5+UWZhmWGnLa4XTonQN8Lt83k7kmrpvg1Is9MIYErmbcDrdIcMd6kKm6Ktg409
ZqV7mIVaVe/G3GchSMqguuVE+csqT61qbYzhEIL8dbHKG7mFh1tN1kubB8kW0ZMbuVYHRktYVnug
xFzW4YL46bdWp/bh/en0R+t58U4hPv3/TV63kOt8+9eNthHGFVLG5gu84ExSNQ2KGD6qvyhxnNEj
W29S5eN+wosOgEJz6oeAM1QJ3M7R75J08edt4vSjs0010DcPOWC6p6KAdH1jRvzl88tHZi020KOl
aXSxOBsJDmQQoMaLmD39k1nHeR4VchqiNfew3ghfZG/v35rrxwIfF+k4M9H801o/vzOERutGVQrz
xXR1QsOHepYfyWMo583kkRbF4Uo3vqKyT5Oj5Un70/ujX1zvKstBlo0dyNL59HqX1Z0qiJHHjqV7
bGu73eHibzbE8nBOH4dx785gid4f72Jd+f94fsBEoFCJJ/vi9db9HGPCbDjHmu6RFY5dLu98ClyR
IXUcqTMJ9hGUm1vWuOvL9G3Wct1zEahwkroYdiC3Vq/xlRw9OGVflCFQvS0DYmRL6pFfS+PGNLq+
TCATfw7k6ApdjgnnDzVYMtuFAoTPr7RphYyZuUGDjiAormO2OCTWPWsD3sro/bt7sXhydxmWJZta
HVeKCfB82KSO9djJG/vYlirbG0nnHH1Jx49Dsvvy/lDG1S1FJMFGBv0cswZVgX0+VlbVDvg2vT5N
QjUOm4p+gQW1ePqeEvjwSq8aZJ2z0r68Vt7NzlDt6PA1B71dSXDpWOyLMUnvRt2Z7vPBGK2QWPtb
9aCrH0nxia+YzgGJKUcKz/mP1Ax7qSGxpce5SYzlg5nmBotupf8aJ7EMj+UMP/79+3L9CKhTcDvY
vtMiwO11PmKQKTj/TpkdC2GUj2y3DLHjw65/07I+a7bvD3axdvC818EQHfH26vznxc61apoeId+c
HU04kRZ584EZYu0lGJXo2A2vUbutJarPMNCqWwX/v1wo+aCrzQQNKyeli+fvZCNxOTQMDw1dx5Cq
rX5KjNZ6sBdT/Xj/Mtc/9a+Px3qZaynN54zCLh0rw/k9LeGCaZYS7gEc/hh2ZpODUgBKld94dn8Z
BwC7y3FnpZWRdXI+jhHIPO+azD8kqAvsz0pXo3OqhK0Pt0xw1+uDSf70Cg7GbM32zjwfKctMjPlw
Zg6ct+Inm8YhafI+spOqbhe4qSXt2WBU5Y2X9vqZmQBMyMXhkBes454Pq+d+So+Tk61XIfHaeTMb
pJ2yYvmgNLe5lY37t9EQBbKJ4nDHLb2YnX0eVE2Qxxo1QT/vH2a9i8Pe7kT6SPjJDcjI9VhMD05v
bFXplVwdYb3O6Uq6/gFsH13+GKcq3g6LWCgXeLP+/P50vB6Lrwi3kDMaWiqqzOd3sUpKzU+8MT35
62IbqgmonwXOR2x6TG//fQnjJUc57P05IaPvPB+tjBflYgmJWdMD+1AGs3zW87nbUH3xN6ZZyRsb
8OslkzIAtT02idQ9ibU+H89AIjUtw8IXunM+ZX5nPOvCkCfe8jHCgqP279/Mi4rLnw3BuvNACgfq
gRt6PlwBezLW8OSyXmoIRxfXDjVHb7bWUBhhrGvzIav6ZZMMBHvEgVXt3h/+srj6Z3wquoyNWtdm
cTkfvwJ/5ml96R/RCaRfUwimdwnS9K+kbFdffaX1B6cJzALiSu3fV4Ad9zEyu1O12PqNn3K9Jvj4
o9fIi3X9wSp3/kuItY2JtqjsI5ge/beMffGZFDLbQ2nkwi4EH7c8UM9vps37twAwAH/5fH09H/ni
kVcQ/poRvN+JtXF8rcgxUcdWuCqJjKob8a2JoAhCO+6F89g0FQ1sr8LT0fUWVBa9VlN8Z0H8YlFW
5rhQwUEbJvC+YI3bUXBaylDWeTVvK6cXr15tNt/91rG/JrlnjRtLn/UPTO1JYlNKyAfznWQ0jhnM
neFZt4DtbBcVV91nU7p4pMdKE/6zwr9VbnHWtaQNzV0tNjOMEvPLartTkY3zyT4tZuOVO+RbOkIk
0S7qk2TLZL0x2QwZdhVgrlAXkCzCuijjj41dr62EGnnKtgFI+6kGn5AgDsqGx9aC7hkZXPAjVmGj
fbZj1ztq+TShfsvcEsaFAh8EK9D97pmV99bbMco25ruGjyOxfmNjb/7RHSW1aMnMugnX0D9iAMsc
LUyP8OPIz7T7HUffotvmjZENp2SQ8BGWynQffbfiqyQ4BTx5mZ68rlSFrzVL6VeMULMeepiGTjnS
tTTiRDc1UVL7fvXRMOpChWMx2l8smm1pWBvG0m2hQ/XW3h/q6W6oJu2HwJtgbketc4wNYqV+DPn/
DXcEFvkPIxUQ4I+qKdu7zJuDGJdAYakHTwUdqHBZ9e6DH7dNHrHT0aDnuqkJgBLLLl61Wmvfhk4k
8b5SRfogaNyKUMcM9qNIHEQJNSLEbe0n2o8cBHMWckgqvyZrxsTKVxcUQTU4pem9U1Zl+Qxj2tb+
KaxuOckq8YN/xqCo8h2epK7aKKUpPKVdOwUnYhr0e+y6FM7kPHdVmKBTzLeBMxvdUw0irAgrsy3t
neE2wakXugHQKMUu8pTgbnYgtasuixbw3MUeoIacosyH4PijNVTePgAH6OS2o5bl/pbQrNLIAR8M
wKrqLWSZVuX8bukTlXuvasQ9UE5k2SEZAYbzFDtTC7PVXUhN8sqx2LA7jYdPeimm2YhsDIH3PYcX
OWDkM7px2tjzpP2qumB5sX3RL98HZINzvYXtWv3DQTnvv5pzrH1vx563p3MEstqwjUF9RDnlebqr
tOeIOk8aMTR91Fipnrx1gHPrTaHNqrzzIDnS/SxcfS5YYLJCj/plkQiV0qLQ3ngblXgtzQY8JDbP
6QNRncL7UfSmBnV0UcRlFNbUz0HI6S39XECfTtFqI5sLmczODx0xQHco+1Hcj8CRV9JFYr71LiQu
4iRxFOZiMLyTKyFlR002l79El3U2WLq207a0bjrFb5Nl/3kqgrGH+5ZVAM36lKPE7AAmSppm7A71
YgQLekkbp3lbLP18Vw6dLX8S25zJn0qz2/Y5LdrUAcJvxApMdU9hNLKrQRxrQMjEPM9qnMMG73IV
asGIwC/uNae9J53DLp+KcSqLUFrW/HNw42DakGFquaEc50wLlczJ5eXOmvI5tgfb3xiZY3wWYqyf
M0dz/V0iUIGGs4myjdpSgeF4kcvwVrt0biAzYQsI01YOyQMl1wnAq9fX+b1hAWj9xfRP/bsi0QkE
TZq4DV1os8ERjVrysU4Xww2BkfM/CKwRXbznJis2nqmys3ljTsKmUhdSXTbvKq0ky7Kq+7KKpNQE
+FU4LChc+07/FFSLJjYjvHEFnHgayLr2suroWxSGNn1eNkQBL4vnRVSWTXvfLa1v33dd4n6rq8l/
YnuM6E/aw4A2o7RVvvUA5vv/iDGf8Jyu4N9oUugbI8zIBRBod4qBSXudTHatI4aE2rTIxijxZ0UB
jYzaXxqqiN8jBsx/JldPP7jC6pxo3f2RIWkE00815Kw+JNzNd3mfpK+L27hOqIKRhaNM0+CTpikL
TGuq592+yp3lSK7CTEhY3MSfp6TskE/4Q/ZtKjz9wetQE2+0pR0eUrPwkyhFJai2/qBNxyCQzZdS
w2AdjrPZeqHfa/2nBKnOb4qSpE41riSiNcYwR+Fw8rKf0MNRbovGa4K1Jl+yCAV1qaX7VkH2X1qj
D/b0Tynv9EJpBuFwOg9pkVDj0Xn4GTU5c34x6fKkCLadoXwK0mL61FtJ+ZJn6HzhK7hd82TncBte
LFsL5lW/CMf8OOV18pvoHDVvhVV0xUs5Lc7d3I+0qjRtrr+1cT991dPOKXZ6LQJzhwxN3KdIGAAu
l2gV5Vy4RjgObscZBIREsgc/4d57taGZoTc19YdSJtovjvFGd4RWPY5Ug/H+hLbUCralYNIixO9u
FcHvaspd1yRoVuO+BXkzxrPXHizFzQUcmpGyAQQX8D8u6AfljCgJ41aHJNk5wckt+ECQ9GXn1VHE
3SiPFjuxfks9dtBxzQYaldKc1JCozGV3b2Vg+AnNwGiKfJl6a+RIMzBCLFjO+OA0efU0suntNrle
SyxIsrJJhbDc7L4MkgB9NmAI694emvhnLuI1hcFPMzcEPtzn2E0s+epXtqeojGVlvp0gufwaEHx9
7a2utreoEfoDO0y9poKBdgEjrFO8VBmQinAu9FKFBoi0HHEWD2ufjWp4LegcOiFHeuNpblqPfRYN
za+ki3jLU13a/hg6ufIK/AQ1UKxJsoXhi1M3TbQmmGihXRi9xzIUGD88O6vHaFrG/qHXfPFdQwhV
3Fv6KH8ZFaetECu7rN70qswTnmntf7YAV8nIGCv1K9eMqTgOQWfUBxMjOtxBUVtB1CLhJgnYhMvo
w0fM7/xUjj89zBLoQN3O6T8ZTV+020QKnYTwsrKMg5uR54ArYp6bh8w2enOfLX7/6iD9zbjAwIeC
YMW+D6ouFvERZXn7OA+t255SAdEv7Ol1W78miq/ZHskmwnU0ymobNBIVeOMW6pfie9LvGn9arYLJ
lNgPTjG6OnR2L/kS2HIUYed2Zo7ukO1J5CTwZ0KTU3x6nBrAIntN99GVC5wTAKlJd7FD1ElxfSiL
Md1qASLjfelJ6xOgvaXZgmkQ1OyHmX1ZECzzW5fJCfr4xDZySzfG5UjGPg3pvjY53qEKguJVyzSM
TwlOEj9qF89/JgnBmOHeG8ZDG1hNcpKYtqbQmg27OAxF4v9KA2ThFGiEcnfVVOdNVKU4R/i++qbY
oObmqQdNWvcngB+V2tCdrtPPnWcgdG/iwdjr9UJYMdxuQTYVVgyuZybUCdqEa1QPMZzweE+6tqaj
i4+z/FjEicmLOBrTGHImb0iHmDMX9wKA3ObVxcEznlImPRj6uouhnaeaIHs1MYYNFvnmZ5M5xSsk
c7aCDoZS/zSak4tjpeQFKJAC3emlyxMCGksnhN3pADA8SDTiBrqJlcipF7Z0ZZeDjbXpLBO84A1M
+o2b4b5ZJzUQDANY4ba2/VR/ywBrGs/BApkvxCiSdaEe9HQGZictVvPo5G+mRRZPLlh3cQchrt9I
OgoVsI+m5/2VLcqvD04/BHLjpy2/wFuc6mON6N/6oLdGPKK8rnteAET0wQ57QUP31ZKpcaS0OxBR
AEegn57MEVLn0SR1OggxvFcpC3jaAu1UYiS3wtRFG8UO5Tj03SbS/hAIhfzcQOgXlLl9lWwMVebN
rqQJG2xlN2gvBRnw1jc/5S+HbWaKGIdP52qbltKh9ty3gC2R6yGg2xCvw7BE5lXNg2wmyTalKrXX
rgGg4wMMyO6cbuhhixDYvdfAQxghZIFsigoCupt7EzFBcbRtpVuhETQ8ucYYZwxAHMzhD9R9Oz7Y
smI7w6E/10CWFmy9nKSrvTfExtrXNVM9/raMnXjs4aX1e03SObrReHWv629rCC/ROFAAqDxcBjSN
SG47jWbxEaWAl99bOC+sDUSG1NvEYJjm0Ex9mlToCjvzFKesCWE7KvNQOBr5jEMPRT5y2SB8LJJ0
TQpiPfVCCh0ZqUcUMjC6J+m9LtJBwC7K3A+kLtj1/YSK6QetjnpHPvSckrBScCd7DDMadVQ2RJFv
9G712np5Zt6Z01hN94A6ipXRX6qdjnQij0q9qZ98cBgIQzUBK/1b0ba2EzaLb/+GkoIJwiCx4aNO
vW++b7rJ+ez26KvCmvX8N6grTmSBG2vZrrcX4gGoErTZHS9M17OJFySy28XYlzu7KQUEwsklvaUb
mJinDCvQcpzTTO93uJGXu9kdzXpnQNU1tunsFh/nwB/Sj62Gt3/D+YxqrQ3rN2ep7uMbpbG1RnFR
SVibZtDG6GkRbbQWrP/V5kNe0hKS41HDWJTct2MddBtt0vTTMJVtxnE7n9T2/fLFdQ2cSUPD2AcK
SOvjj1T/X0PCDsCF0ozOkQ6DucmGNNmPjqZt0sxOT2R4TXspUEGBuqpe3x/5LwUb+uNIhUwdPDtI
sfOLlcbkFcVELyvoex+lTpJ/L1td0b0NkF511GzixSSV+P1R/3a9iM8x4VJAXm/z+aiWWcXJesg+
SuBf2veyDKx0p0jIikbTGwk3G2Oic4axKHfpvATiBj7vr8MDUudff1C0FxeN72fpoYRw0ZgHdzUi
pjt/msfnbuy9GlqaiH8kuL0P4Gf86j/XCmnW050ldQYNNlL480uvJ+otnILcYwHvzAN8TShfxG6e
mKUAgXQe5rjRogm9yZObKfcB0nl5o0VwXftFBwqEnK4pTSW4Uuc/AZqjRXSY7xylbMxdNXfJsSFZ
vvDq5YYo67oySU4dUubVfePDCvEu3iXpjS2ASt09DhR+1M6qafKsSGlO11Vql909uJWsCIUuEm8X
dEXeveAg6NPdUuT+/agMdat5+8fKfvZ6o60GR2esvFy0GZdiFKCvtbEkOUr0tnP20D1LPGpsDfZu
GSx3kx+L/ATtE25P2fXl3aDjpruza9ee76rFhJaHfYcKgZGJrYaM79bDuXoh+Xm8iz4GGPiCV5wJ
oqaIBMERcXTTOn3oTKpkUU0M7H1fzca9NgVTJHw3O7z/Ql6NStMVxSC0jRWsT9DA+ZSAs1fLoU/s
Y6LkaVFl/2YanRnFg2bzcZh/S6WZN16EvyyzOJypmZNFAULxkkmvxcYExbIgzCuD/YxlzL/DgDxH
LWSdD3F8y39yPRXJu1iXG7pHHnf40u6E2r6lTB87RxeR58HMlvxZW0AebUrhzp9MgRvE41N1Z2ZD
vISk53EkRBRrn/RMW369f7v/sgAxA9nIImExbGw/57ebU6IZ9Fjojn23qINoB3OXT/7qag1Q+QMI
Ft/kYP6Tp3Hs/fell7vt6nD1eAH42pwPbQDxpa/GGwkQnmMe1YwdJwexC2hhcHKN6+GLx2268wry
Et+/6r89AppNmEL+CPwRhJ2PbdkdRDBvdo90KyD2AXfxQjVUcbsh1gFbdZHmA45SPGCh0dOcD1Gt
gIzs2UQ/lgF4sVubNca7XArQhllrW50kvUu/GcXNSlaD8o8Y7r1nNOio9kzsvt+x3zdE8xW2f+M9
u1p6yanmFQPPRHWN4/rF0vs/zs6kt22lWcO/iADnYUvNshMnsS0lZ0Nk5Dw1Z/76+9DfxqIEEb5A
FsE5QFrd7K6urnqHHlqXZ/f4A+L4pK4AHqfBPhxwZA+4dfOFwa52GYakEzwTp0U6U1ddMGAaVQcW
KThKTqZ/69BNeozTUE3hiyQ9jSjf+j3UudgFffNy/0tfTxNRDyBpBDJ4ZrAdLz+0T78AOkMeHZ3a
PALM9f5aaeZsNQV13oXL7Cpy0VPkEqeNz64CFjM7Sg7WxtxBTXRMipYitxm1W2wYyzWyAurfUc83
LQpeS6IlN1Z2AuKAG6EpzEGefcax0iuaOnF8RHoJdRBh+upnoH7lQ+D7yXioYAQ3FKaGKNj7aDaa
Hz3DzJntA3wdmQ+g+9PPe5cuGnKpErn06Ch3eA7X2K8WqI8BREWKSin3ETxoutSG124k32yf73/b
67njb/t2VZg2vc45MYibslNHuwoPni+qIz4pSuoiWEi/BgLLUUaE5ABqsCtXpdzI/+6PfWX1ROgA
Y+sgvwy2jdtx2njvZg5hUBuKFLCIPGTDK7pbItvJSt3znI0AgFUwKIvHPitpaVdQ6r1Tp+I1uYZL
gsNRbTZFutZrZBv81Zg1ZfJTsftCfYCC6Mu7OBXa3mzi/vv9H3110U3ZNdrZ07kHbjQnNhWYaVBQ
1QsuHu/RpPLzfSiCeqsa4k/bO/qSmOv12WM4DIjpf0+IcGse4Nue9mxpFofEL9WNTrX6X62O8bbO
UER070/t+vAxFu05tiJcOdBal59Dhh8W9XlZHHw9rL7FTR2Orvw/m2EFfbRNhyPDSxguyrFc3ySs
KOAFArcGWgIQ3uXADQRdMknM+ISTtv2RUrW6qbUMIyMusB9IDHefxGAgkIEKduq5qIdWf0UO7HwF
WtBfQBtcrTiHADgKDGpaKcDiZyGoGCSqV3WpHZTcHM4VfegnXfM155A6epstvF2ulhxSx+SjAyfR
BhU2T2N0u8ThLwdrQMUQsU98DYSyD9l49kFSAQEigCZiqEslvj4L5LWrjYz0GzcK2YHD6sPVvlz0
ss7LMKNYcRjNPlFdlbPzScto+OVq+2QW1oKv2/WyMhwgQDSGbHaXo18O50swgyhUtgcRmd26qIfo
C+Yx0a7vkqX36PWi6hN81IQ5AY6UqHo5lKEjfhWOWXtQQznapbrqbaIYwETqUz92m0z9nCp+/eEv
SapNDgB6G6olmffloIArrRrV/fbgTK7Ra7QJknbVYk3uu3SD9WTvj2X5NyrTfskD7iqE2+CnGXeq
N/Don/NzCkpglg2T/wBGxjvr6Ht+pQaOj7HmtXJ1HEKcLGFFpRIsU8cL1e0HowZvDYAqZAfw3dmY
s4k3aSokcjz9gK+nU7q1bAVuomM4U3exukEp5G+pePVCqLreTUCrLOIFGGFQu/MXTgjrOgIqZhxy
dBKPiWK0CHNSbRAridePt78/xaujAmkYQCSoWUybuKCnL/DunkIZhi6LYomHoiy61LXDgrYgqlk0
Zc2s+0u5nBX+8JATyRIIEmL5fN9ZUSPMAhvtpa5+AIOk0D7uEhqaSUSCAGy/94+FX9YLs5xO4EX+
jDAgpJDpYY9gFfijy1lGTpx5bKTmQUbqV8HRx6qbQ1HThf17f25zjs0U6IAgo1oFl4UB5dmlJsBT
mBFmqw9RCdL6gDyPma1C6uHhH7/qzWfbQFvdWY19FyLlmoX2D5n9m36iSRV9ofXdhb/zzOpMVzZz
q1tIQa8/Nsq7pKAA7klP4LdcLoNUWW2vomX1UKQ8nV0VExVXBZzx1W6Gbp9Ww5f7q3F1fB0LLXCA
gPokTU0d7XK8GMKerPVYa6VJ31vHCmvVz3Vp/OsVJdhhNqU0X/FTk/dR2y2RGad/+vKLQ0uf1Nhx
AyGAzKW4laAzsFrGmBXaV2uiVYSaRP3J6D0zfSySbkm/5XqDTVMFXUqZgO6aNZvpiBW0jYASLjZ2
LvQTbkoYY+HoYBQLO/l6SSkNaArVIACtPFhmh8fODJrdSNY9JGQ04bCpixzT4FFu4nNqDHZ/kHi4
ia+pJaXtb9PT8x/3P+l0wbxfV0jhuk4kfquGcitMW+xdvJC512oUMbxjJavl1vMGZU31Lt+EmiZW
Q1Va69ZGdLDRJG8VYTawuT/8fAdPw8O7hwyL5icJzLQ874aPvKTqcjRRjqoWZ7s84xERK2nPoHZw
bkXgLIw3X+6JA0+Zmw4Jp2UqxF6O14a+LLj5g4fel9IfWqzqqyE2VLjoTYVjucijnx1CXjtdahN/
4fE0jyUTPpGZTs4C0x0Ebvdy8JK2fDWWwfCMzV+ZYUUB1thF0Y2ja4m66lx+Xk7PzUsUJMs7G3vp
juLDP72V0u9c59XwMGA8ecJfQh0WcoLZh3j7bTyXp4csEG56J/PfRsFMa5we1WsLnwtUf76pFYYG
bpkV6QHxG3pyH/r0/xtxMmYlx+K+mid1me5UbSY1/XMSerTn4ibAJTTIaBmmeQgKpOg1ZN3/P2PC
kiWTpTI8F7xp4jZVW6vvn0NgG99QEBm+x7TvzsqAwhB5r/7v/niz7fY2Rx49fG8OOA3z2ReHlWjX
fMf+WR8NAFhZlVMoSIZXwDBSuXY0qXIjz6m+lMIsFirgt4YmGqPtw0aDkjXb6eg5hHYsquEZV5Fq
39iSMeGDjd95IVfbuDH0g9z69mua6fXr/UlPsfFdSHmbtE2axZVJBxR+/+VWMlOF7kXFyEo6xl/B
lZXCFYOiQKlQtYVte2MsQ+dSoLSKkBRp++VYflE6Q6oP43PcKNV3pbfrhwmR3AAOhMr3set2mhiD
UQGY0jn0tOYTc7Q2JoUfnuPChglc25VQDmgLNhRB5AaIZlwCMr+/mDfOJTuVkjwZHdF5XnHp6hZt
krZmgr7xuxd2V2CSpjvSNo+FDi+qRpVyIU7N3iRv0zSAYVMohmCM9cTlmtIRn8oJQDZqKZkQVZD4
HEHRUDSp9ep1tr+nzW38vj/PWx/y/aCzPEsJzQwJHsHahrV4LtT8Kati7ZQMw6/7A10tKOGdq5aX
HT246a+Xs4Pp8CZw2r8YAhcd1wk6kBdejBDcNszJJKiN0q1f+IpvgkPvzwTcm4mVO/U5p5Rtnk9U
JcSUxLKKV6oWWuHWY2OFm95J9MwNiyj9kpdxoh7QAlH3ZaBU0tYeS0U+ZMAqnJ0faFV5HJWzZRbi
DJ/T+qKjkY1qWzE+lijylDVSRRZKiqhrWgF0y94c5N1Qagg+jZIhhWsDtjsoYx1C9LOve/2+9vxS
YAZUIa/hFxFAXK5M7YuGNgMGvb4nTm0IDNLl0um+R06geX86kvnxJxYXxZ+8HezHXqWdt8J3AVvq
slDteGHR5rUWegQaHJ+pWQk6Gc7j7LmmF63lDRSUXoUhTQ1ZVEkt1BSH3tspgvK9WxSG1KwjbWx/
9YAMTlJidBYQa0Ot9/is497wsb2j43oGC5InDkkTLZTZD5KLIqgwoK9flaxzdBf6PcaFXoaHhJeO
mFOnlegWDuNbB/5y59ChQnKYa3kSWpjTqnzsWMouz9vXLlOaDi1P6D9kYnqSrYpu7PSNpcTtHycq
ECUu7Ur+5DsdVpEjiMlm3ytjThpnpWDNF9ZifmCntTCojnCICPXqXOyjBzYN/KsrXq26TT/5Y+Pt
Dd3yx+lCGz6aKzAYwuhvIn3oQtHKuTy0ognMygNX94pIufbL8xr7t+5rnb9GaLgDQ2aBbVrYffMo
yJCT8SDJ0FToJgBfDllhS41Actm8Sqk2roSTlSeeDPK2QhbwtyA45Q8JgOJuoTNk889efG4eAdRe
uF9IETkAszwsrVAcy1tdetEggFU7tTatJ62xqx+KFdEkgk8HJN3LcHeFXJ8vfdQ3V6fL4dnY9DNg
YFIauqL0Cw+UmzO01guweiBjRm8n/Y8x8rEPM4Rp1a+V5mQPdtoZbLnceyWTlIz9MASA31W9jn+m
KKk5uw6/BnsHyKx6tocIuG6sVkq1GfVWzQAHdXq25lWvosbXi8xcjVVji73ulb3UuXoNHKHfBTRT
KAx5gLslV4mVrln3hWXb4N1k59UepnrZ6GWC1oOPR6ektwGk2JydQCGyKZtN52PAtkMjVao/9X3g
dE8Kjkd/+zS1i79dNAz6M97QVvHVAPHGuK2YWsGunMe++GR66Nn9+WD0YP/ygsVGDglz6vGzHRXK
jVXao++8AEEEkGiBO34RfZY+FGpYmBtHsFEWDunVJkZUn54F2wlC5yTyeLmJ6dbkoBbL/LXPwMa5
dRToT/WQJc0m9U1/gnRrvfxN8fH22d6f7M2ROav0qZADuUKjgQbFrtVrs1duvY6TUsiuXKvNk5Up
8ucsGhCkT7BOXJjvHGMBTpjS/KSUDnESBNU897TiiouY2++1JyE0twLiyBn0o+Ucy7YarC2ggK5d
2eWobvtIkh/sYpTyVQP+NTginmiGR8fGFMCV0Vb5mcKK+WhyZTAWjXdOOMp206+9/CJeEMm51ufS
axObQnfhcxU/Ia+JfOMNOvpkxuA9l2DOpIV7ZB6u38alLzpVXwGSmerluIFo0f3tM/8kGV7xKvPo
Xqeitb+GbbDEq76SF/vfWBTOuLQwOZh78wydYhelIkmvooe8Xld18bP15HQjhaqyKpQSx8LUxpdr
hR0Vpuy8DcxDbViYOd3fg/NYOv0O1dB5h9C24M6ezTnWB8mKUPZ7Hdre1vYj5hrfkyrNNnnRAXfW
K5pHq8xvRvUxDbkqlzbjlA68D6b0C0HpUhRFcxc0kjz9vnfFjX7EzqxV+ujUEAhXfTo9S4xg3DYR
gFuYBhtEcTDxMWvjH4/hbId8SbdwDK+XYPoJk6Aimw15w9lPaLQSOyMnjU96bBRrbLu6z2kC5AHZ
Eq7quJW8zlXNuFqD5mz395f/KnWZ5m8BMkH0bOpYz1EOyK5boC7r+FT6ibyTq05+zJPG2wZ9IjDc
cODipEm+7Ymbq9agttQoJf6xSQz9EZX0hd1wfQKmZgd3Ok9FMCjzl1SMGapdo9Z98tGvfJCU3Nrp
vaFsAy8Vr/dnfmvV2fs8nkyyRCo9lx8eu7o49JQwOfUjau34AKQ/Kkvv0O8U8Y7m4fgD+U1EuOtk
UUFhHnenNYd8wfUygS+orlwOjSjn5FroxCd7NKlYCid6loNmErlOjeNYOeXZkxRnYZdN/+hso4Po
QYLKwkiG1u8saen7NGmkykhOVq30vG5yESLwDUIWJWmgN6tWnR4YbZ2EIXJYVfKi6L2yVLK98X2n
QgB4VpA+U+vjcuaSAhlBhHl6qgPIiElaxk/WgPlbPUr+wla6schg1hBqnmrEFniAy6HgP/p9CO3j
JOK2oDYqAxqNgTGhOxZnwTczGMnc7B7Jm/v76tY6c5vaBBUcUK66hfFoQl+yjfSUe177X+r1zkbR
AVp3cVQcYF+rDwWFrB8+mOxPoFKWPvOtaSMmQSNrgqCwvy6nzer7UlmbyUlvsD98QITB5vnKfzqM
PXWEdcCzdl3KdWQuRNJb87YR0kKaVpmq8fNA3uL92mhBdlICA6qRIhxzY4mu2OWlWX1C48P+gXh3
7rtYATprWcle7q/7vGbAoQKtKk/1JXCr2puay7tAziszijlA2ckaFEledXnW+2tMdf968ASSTT5C
ol7YYjd2M28OMIManWEaiLMiTBcJG6/zMT85qv/LzwqpwPM1Gb+U9KuHzf3p3R6LcsgUpIlXs5hR
OZ3VI7Cbn6Re5K8jyYdwPafOV9gX5of7Y1096ikvoXtiESYoiPCinSVAQWvngRVq0bmQJkeTvBN0
1sOuDja1AQzTzcOk+4Lku/S5b8ladiTzxtECeRqt2JnRkrX4dbIy/R6aweDiAN2Dj77c1KoRDK2o
g/A8eNCPD0Xetd4OmjpVGkfHkQJX5SrsN05chNxNfY0yu/B7fnlIZW5Jv/Jqo4OfmZSd0KVBJJ0O
+eWPGeTQs1tV88lZo/r3kObWY9AVnrdroh4sfl3JZbXLRCGMVWOqUXTIUKpf2A03fwOVaRRKSR0A
fl7+Bm1I2khJ0vAsKmNcd5yJvYQN3M84bn928mi9hloKDTfzgnHll3GwcJdcBRmWYNLs4+6cwJrz
hljeFV1uQLc7Z7JvbQj3ZeSCKhPrtq6dH0ojlY/weMKFyHqdqzAs1V2SFXjK+FPOQnpetvFYRUI6
QQTDFGhAsHaFOnO8S1Brf0XVw4JrX2JGEMg19uF5tK+HuP8GfKt76tiYC3XtWx8BhNHUNuAXXYEL
ex5HIhst/6z1QNFdzNyVdT/kowySPZJdLR2sR9+LxT4f7HxNPBoXdsFVCsN6TH2SqWXlEPtmIVcx
JtiCOcJLN0P/JatjaMGAOR8TS09eTQl3rnUYlsnvfoy70/0QcRVtGRoTMUpdNF+BFcwOwagOI2Z8
7AClr/I9GNyKL1FS2CoRTTawHNndH+/GjqPhNsFj4cBMT4bZhh9DpVVMKTyTzXXPjZzUPAtVeWWG
hrweDU//EvjshvuD3pgkPAzUn6aXKvT/KSa/u1JiO0ZWoVOjswPz/AnWBGGlVEz0NaonMUoflEzi
KCNGNGk9k7SgxTDvew68UsyKEuUZlQEbgqs0rlQqIPTRA8iepi+nW4yNnIVi1tXFwqg6PXtOsQPa
eV5rl4oOFE9vx+cMU1RY0wFI3GaUdwq6eUslwltf0YFUAiyQPgIw1csF1Rsa2IwinVorTBC4Uptn
9LXRoxgja1+1RswDGxHy+1/xximh8mkrNERAb12Vy8bAlDS5TaWT1EgoOftOFJ+1LrPWPkaGayqZ
WrvKslx9sCLTWjihN27SCXSDZwKqlBTK5zYBAOJkNTJM7+TnXYzjtt3qeH8jhhigNaB4/5k8N9ZB
gv4HdG0vq1dFntqUhMGruHGddAvH6OpjT9VKdjQJ8dsza/YBAnLSAaeZ4IQihXwwB8OO3LBqZXud
1K1ZLaSEV+dnGo19xWNn2tfzm9JTy77G2iI4NX4c/h0tr8KeoGy7FJK3+Qt3hHrJHG9pxFlGJlCU
juGSBydbCp2N16byrvTiY5OB50WDYnCe7++tW+PBkuDRSvGAUvv0/99FCDmNCnDOenAKy+KnLzXD
tq2t+KWKfEjbBUZWHx9u6jMCsEGmn8v/cjga1FFE6TM6yXUVfkMSJz2mli+2Et449opE144O90e8
3jA8VRWKdNh0sH+12Yi48XWUBIvoZMoNukdOq6huJFOGaYsUyYj7g12FB9A1QNYnihOwfW74y+lh
sE59NJWjkx0R66QIHsgRz7i6WPcCMee1bXnAaANMf7b3B77+jAw89VR5mBMq5hgtZVBjozKN8BT0
NRIhQ+Ek0lrSw1jZtJFVvXaoChULK3sVlqbJ4seNDDoHBBjD5WRlYCSjjRfmqa7r/NULmwLm+OA4
ny2pt1+8MRn+eJrAJk9PgnhJk+w6o6biRvcYhe4JqQX64XL0vA5DHcvY+ERy4/2XChs9hzTQ/J2U
esYv+KZYrVDqV7+Aw0FKtBqqfgOAuPxwPOJnmFSEp8QekO3s/GCc2qRNZUUnmmRjuxGREfsbOe4G
GoaStfBCvMrXpjmTr04ZpAUscbaXBZdp5RRSfOI+gADvZH31S2MlEAYa1HKla6Gqu7lWF/9lme/R
s4iL+PThjca7nIx90oED4Tr76Bj9jXY8Ut8Cy9SoX4uxCHaxT59qhT6Pv5XHJFE+mqVOtVXuIOAA
HCz+dvmlFTosvaQZ8WksG1GtS9+hmG7aRf4sSXW+t0Xl/PYHsJm7qNH8muvACz4GDWfBeZrzUIEN
AyoDZuvlT0jQNkLSWEpOpce71S0UK/mUZ3L+UsPC17dm3OULB3p6oF4Uu95G5H0CEITCwBweESMk
D/TdS06pHkXVJspaddiXjZ7+P74npgK0CHicQpGe3TeAS4y8svv0JPSqecHsU3HxorYfZSmO96OK
W/H9/XMjQtJp5hEEfYp8fx4hYaK1hlDt9IQtYNa7Rm2nBwUDkFUiNOtzpzfSmW28hDu7PapOgwjR
Anjo08F6d8s1stbaPd7Ep8pUBNwZPao+o4OBF2EijAi9NyV6otO71J66fu/pIB5BD8OOmWxh5v2Q
UukRyvOi9GRCSfN/xp5eJBi5qzhxdZLmP5MtC30tk7k0v+RG70Z6kCITK09pmwNKJvW4kcouWnr3
3bgTwVBPOCMeX7wxZ28RZDgUH6JIelK0Mgg2Ra9aLl0ou31AZkP0q/uf/MZoSONDvuWz23AsZiEj
10GWNAU7Nw+qpvwKGRxiOCVkK/5jeKoeLlxLt4ajvkEhD685Vn02HC1IkcsCAKNZ17heShrPyJUn
G9U/CXemH/fnduOYAl3ijAKb0rEBm22sroqN3sBGlVqpmTpAM5QYFYmw14yFc3NzVtokVw0xTiV3
utzBOGnmEdEvPw1FXPxQHMly0X8BlZAr7cItMy3QLPSYU0MVBAQFWG61y6Fg6YPrNkV2Mu2xQalR
KduHMUyVfTKiophxhF5Qr8BFfdSaBarRdFteDc2rim4G5V/gk5dDZ2qKtYg2ZCe5TFEN0k3BAYg9
a1eNfvjcIPW/sDdvBAYCOhDsqV85AYQvB+wHLdC1hKKkJfvqN8c3k3XFSxNuShJ/Cryi9Df0/z4q
GDvdJ/C66JQDJ+T1OqeIKHVZh4NWFkTBoVwhRRRuCi3O19pQha4Jb3t3f5teresbkZOsVMMdEOXx
WbED3+eKslKinHRa8Q+o8FSAiXSQDm7SyxiJhLWy1J+92rAMSXQhV7AproCDu1xZSbdhHSL1dPJR
I9gGyVA9xUGN5A/+PcVS4eE6G2RFaYKBQkV3Bk+72cZJtDq3QMWpp0gZqmcrK7svdgcDaZumQL6g
kRVGuW8VJdoi25OgPFlaB9AZS1SJq+00JQrEAqp8pEj0UC4nrdHmRX9W0U6oiMp7Z9T7M/qCmkto
zZB5N3aogkZLwvlXiO+39IR0DFakAoFEn4XzDCM7WlC6ekKwMTlHQQuJDN7wl2ao1BjwS1/+knsN
6Ve5Hs9ZIaJ171togiJEv/LG0qzdQQT9349uOe4+kjX6R1PNaw5ByOO4kuXG0E5SloS/2ipMPOSj
OkfdkND56V7ga9is7495vecYkzYGoHvQfGSnl8tfU5CI8t7UTtjcWT8jdHA/l10Mzl8Ploy9rgI/
X5qqJW13kJ7At2YbTm2jcbpB9VPbd3q9qn0/S9aik5YYKbd2FMVZmZBIhgYI+XJKvt3Iejn4Bgqk
SfEIjEL/z2+R5ap8pfpjoK+VuI2mLV0B1/GCAEUnHwskqrM0ei9HNaUBG3J+0alu5Bi7OKONPfJq
gWu5Xlnf+8bBzvPj344GPv5gQOa1K9wSeli0anyhnbKw0B8l39LLXYIFwKrMW3uJm3j99egKMTHS
BIITceNyfjli0lIaR9pJhJoqfbYQPdU2tahk8/f9WV3dpbwMAcPwBWlHATCdfT7oTQCURgOVbk2G
tK7XU80BXxX5W0As22Y2KkHrThuDHbRmK9ncH/168zD6JMWAByR33FwJh8pokQWNaZyKUEFjSSqS
vejKcp9no1hDLMslTAGGcnt/1OvNczHq3HMvicswSVSJUeWhfQ5GJzvkja6/TMIQ/6JyGHf3x7u1
xuxRqgFAZq8lh0StRB0ywSaNxTHZJLYabCiXhm5p+tUnBc3kVeRB4kdrrfl/zJS5UgCBxQvpdBbu
o9ZHuK4ZzZMvG0hdJ7oc4sE9VmKTO031LRh8ZOfuT/bW4k7dO+qR5LcovlzuXNjv6BmLxDyVSazv
MeT2NlgYQnsAwmmCR47N8tf9EW9tIhqpAKTJ4sG0z86KNAAJjdHCPNWFacOW6lVs2EN07rDQVmtj
o2BxAeCign0eLkz29tAMy8sJ7uG8wtQzo9IYdOME+yFAldATiATjz7QRyN3jWM839+FELKmYTNHt
IguFUDKVlHg9wHu/UnmPh8HOIhSMz23py3tD7s0eWGH+16ZtWLtJkho8WTtrbSqZ76aO+dH9/Mb6
oNBD+EXgYI5DaNpaNvteKs5N6KvuoFf1WUFwY8N/81YFSg+vihi0BysVwcLIV+vNyPSoqJhB2Z4g
GJebS8t7A1PyrjxHWCZjXYp9atm1+U7rwvCgj4V/DLFBWri0b6w2uDGgVpiWAm3Wph3/7m1eFoWN
aEslzoGAIyVyv3w0vAhPt5bGN7KJygZvhWKD/nb5Te9qaeEMX6eOIASmDugkSoVVyny5i8w3nCzW
xNkcG7Vxa0ty/pqgoMcnWRtGfWeRLKFPbhpSReoSZtleUmp0nWJkvRfi9XQbXG48utJIqE5dB1Rf
5sX4oo91PkBcnWGooTDu442hj0P4M1IwOfngqWbW1CXQOAHHRK9OvVz1MUGVu0ZU5axCN12P+aQG
ajpiHaIkeqib4jO5T7GgePBWhZ7Pb2qoQMajDEAf4HJQX0QOLRRdnJMoKJyVTyr9PHRWo2xQtK0e
E73UR1yKhBO7Y4wjBDCfairoBaHeu3ovRRUKwgndF0ItJB5EGH0U6SPJ+qIFhuRtYyzHjlld4WgU
N42huAVWfPFK1iM0ZWELN/XKBrFlrYI8Hp+TSkRf76/qVXRmVWH/06qDxUeTcDZBgKjAXy2/PiPu
beHxPdlX9XTNxlFUG9kuPl4Fnwac+BETU4Ty/3Si3x0eAFqO8Iy2PhuNqp+LijYrV4C09S1ZOlIZ
rctV25TRRonGDK9tW2syN8Gd4P60r+MGHVi6OqBPefVRn778FW1beXkvF80ZcFjwxC/90SShv2v1
Pt3IjVD3Xq0uoeOubn2kLOj2TlEa0QOoeZdj9n5EstzrzTkp0XBY5QR00DKG0NxmkHXE8FN7p6kI
6bqUnr7fn+8bpne2kSn68OLiDwKl8xQHXeSKamqbnKnDB69dLKd7uxeNtSoxu+7doqyGLar9SNLX
adA99ooj/gtqJfgniaJtD02lNLAVWyn/06EB8hShB7dtjDzfQ273Xa34EuRbWVKdfQSbchc2AOwX
rtbrqDvBzSaJDFQ6NJrKl8uHk2wr0CZMzli9RT9qqHePNUr2qqvnMbpKiZKslYYWSm8lgVuOmnq4
v4Q3Tgp8I7pHKEwB33/TmX23cZ3aq3JfztNzYWvBl7KTg8+BhGI52sCOK/uFtVBZesvFZp8MiB7v
ciqDuPXMc+EmiROk0JTsDFxAPFaqFe8RSmrd0MRcEj1YPX/CFDt4KVUrbVyvHWRpldlG8DWGLPw5
Ua3qeRhF37hdpPtrhKPLEz2JcQ3jwVknhlmvQYBKX+kOx42bV0kTr3qMCvcCNdBnDV7eyhpGM0NS
gFsuTEv9MY4D3lP3l/UtwsynSaOTFQVlhz7v7Cj2koMrQaGmZ8eqcpQfUXRHXMYUeebWRtX9ByrM
QZElRl2djqTmb/CsiItDb4aZtkXQy65XaVuEv6qxkL47Y6CLLXRAVHL7gsrHBAkaQjfhmB0BJpWg
5dQAp3U1WTRVnWthAbJFjAeZYdAk3BZkYpc7tHTqRuQ4cJD8hEJsdDXSVlaBRcVKpXa8HywnH9YG
0egzTZsIGRu6ModU870XbGmGr1Wndz81mTbhGkOIJF5H6WhuVVlKVmWQ/ru/7LMAyL6C8D8pvgKU
IIXRZrcpKyFhnAnhH3t38AgiKI9oV9MTs4rxe92B6ewD0Z/vDzo7Qm+DcpdOXRu6j0BuLhcIVllk
D4kIH0IPaRE3xIyGBKksR7fu09iNMEZYen3Mk6VpTHAQlLspDFD2mNdLMSpUcQfFcNWL22BTFYF3
6Mq4/qJZYb02e5MHJlYzqyb2MmUlahoaVsP5uD/xWej/34/gB1AWIXXDxOVy4lGDsEGFzPiDFvja
2UFg/UnK+/QBaArOQiSP/dEhjWVzYFp5f+i3ZsW78/U29vSOp31F1edKsgN0U6WMWh09BMjAJ/sY
6f4eGXsdsZAMS7pXkWDE4+qD6JH1L8bxUAwBaXvsSzge1F37m9ebOmybAVscjMhwj047c1/QW3hA
djr6CdhkqTh6vTmBzdMLmUQQ+Mt8nwhljBHWkMWDkqhJ+xQhsR252ECgKo+jT7ETluNV31Jdsqv9
/dW6HhnIEp1FwB4wdOClXX4oSN3gOeI8edByOduKMksjXC4a9CisMKp3VV4m7THSBRXS+wPPUUt8
JuSuKK+T3k6KSNZUAHp3vdQx1ha+yshI6CF0mneUfQF4FioCYr4v4wlipb/8PsZCgJ4DNXehmquG
qukfpfXThbz35q+hnkayAJF1gt5e/prK6o1Oh138kNpo1bkoFoxHYBpJ7hpNUbzSVPbrhyEWKPxU
SvlfZAVRu0brDyMXBR+A+2tzdXqQ3eAP+QmlUrLHKTN4tzRSPySBo9b+Y9jCpVCTMTrw0KNGraPo
77Zx0e/V2kLaHyDBwvvmKmJxL1GSILDzvlasedJRjgodbCT7jlacp9/VRnhbifbLhqy5fcD+Z8ks
8mqqbHzwpdNLmqbAFaJeCUp/zLQhPnZBma+CrjOejDJXPo38RraA6e21rj57aR0sffGrnc/Ikzsf
zV86EuzEy0WertNK6E5yrHpk3DfxYPPW0Ixm6PEAQvNtVHKZB0Kc4Z5uB30WrNthyIKtleGhN8gC
hwpzaAZnA/cjc8BT9vK4i8cm17dI5iQTdB57i6XwfutXg+QBKQUNYXpUXP7qYvQskUljchyccjBB
IXeq+Q0PG1uewphV/U6JW3D4k2hRSOTW0LCmOCQk9YAsZrd9MQ6xl9d+go5XKn/m26ThSgNE+CrR
dI1W2JD98+VgiZNwfTL5TqBVKXJP/FFjPmzqYdsm7AEUmiwPmqt1cb6zhyz6FuRd1mEKYRY7U1gk
EUat2p/jtIV1jvGo+dsU3H33T+bNX0PCA7gR6g1t3lnyZqhIb0+MqmNdSQHih5NFZtsk2osucS27
aDar4VbxnfEEwigiV++KKlph0jNGTzQyl3zebx0fIF5vpHjEo65gAkXXtHIqp8c67f6GZtVuJqde
hHM8jZ4ACALXUjEKlgO17hYC+DTTi2sW5hOwRNIp+ivg2mYrkaCLLAtLz49SQOPODJR8cMn6fum8
Gl7vr/qtoaiE0KnkKQmpbZa7JeVYt2GMs2I3KMNLVfqnaBDNJ80zvYXk4eZIVAcoNE3Zw1wt3hjM
0pYyvzj6kqxuR9O3DugvYgCcFn4Xb+9P68r8GRziRLGHogaXCSfb6eu+i/OK2mdN28Q5AmpBetC0
BG2eLKnCr9Do8/ylgoXzw5ctKdiiagHtZFXUiv9dqulaPuhU0VUM6CJco0NHlH87s7VeIUfFylZW
Onl4vv9jb+w0Qg6fgDr6hI3XLn+rg9wBhmNKccTLC0pMZKVdf0Dbz//cSUJRVkqrpc+I++gFBbHU
7hYehzc+DHQv2rbcSxgZzznzEH5G2iRxcazLNHpqgtT8Uo1V90ORO23/0ZkykELdgpcJX2buOi7l
otWrIWuPVGiUdVyjyC5lknHgmZh8kiQz+EST9rVR/aVG4hS7L04UeB8CC/kYdTfeKbPYXmatbHl+
WB/x5gwf04YP704F2YWlvIrjdO/gxdMV4bplerNUp7ZDM1Rl0RxHK1E2fY0pWeaLcYdLrLSqhaj2
vV+e76/prJYBoYKbA2geaR7sQEAAl7vHpGRqFaZRHIUKtWll10m5yUNTf5F7vDBcPLmsL3khjND1
PJ/cNxZJ/ef+T7gxbXIM5kv1b2LFzt5iVS6NgQoj9kBj3TrkfoeJpKKO40Nkd0g25jxv3aT5P87O
bLdtZFvDT0SA83BLSbZk2UmcOJGSG6K7d5rzPBaf/nzlfXEsShCRfRM0EqCXijWtWusfijXy8/Wk
otUEqI37Uj6Xl6qfapEm1khC+1RiEhb52qCkr0bXrmrKydv3cvHQUydnlOIwvMaX16QSV4B78Ud6
ijxkKr/jFIkn0Qz6svzRzJ42+SJOYjNGZk5TDqmrF93DSAoe+i5mQGW3r3pcEL7e/+TXsw4BQCIt
UJ5AP/P9Mv1wvjVg4Qd9VIanrKc/QyeqxqHJTKcDp0xhQC2c0t9BEow7tCurg9Ghv3f/B1x/fH6A
RGhyYkF2MeWa+PADlD4u9N7KxidNDY3/GEIxel/JzPmPdxSNPnIB2RiArrQEUmT22Ii2coanQVoD
Zkb2g7K5u4OaUD1DNR/3I/fkaiYiT9zLGZeiBlROuPctDubFnoqrDic9W5+eBKv2C4LeVbVhMtTe
1+oSt12YAuNb7HQU6Q2sjkgQNWmIhvyw2CJtFer+xDMk/mTFSgQEnjoUFaRswiLSGhNSu7RtnW2u
TYG6KaLUxfINp6Pex4/ONEm7WhxUHKeBVo5jaSlVDbRjJ632MCmZ3CH3oznIPqMtEVXfUhfQOd1e
Ad3IGbr+LfQg8voxqXT1LQ6TxoT/CVr8zbRLpf/MhnL3RSxS7ZfW8Pb9PQ9aS7FOMZA56uNhtJ8l
I1vzm8lubH/Q6LRSJYyQlsjKvmORKWV3Qtmq+oF9oFc91VZp/EXRpBUl3vC10H3ovVqxRXnHtjZV
jTg5qJ0+e6ymqitO5JzK70IrsHiX6voRDsOTVfrIBqindsinf6Ny8p5xOh5dn7XXuVsc8WbvcQAg
6m5CSxuevSnWG596QfOd1kb6lg70aHGfgk7rW0MLKSjwmnR6LDE/esNRD0+EaKTkiIfl1FO2QV02
Os36FOhAps1k+p0m+OnRYKSkvcE7BoNrE2XZv7LWGpWN2ziG8mK72fAtGQuj/gmKZ/gSYIgVbKkM
Vro/OHM4f67gs+H4qTfO+EWH1Kj4VO7jbwHvq3QT2kGW7sy6qt0DJs0o2tdJju51G48RpRMrzpt/
+Ug5aR6YhWLTJ660EMwd91eQZX25kootq4vcGZwakk9FvkGBYnl6zPow2eSWzZNrjOoPzCSxxcUO
0vX8JG+Ns65lqtgoCS6UL+ADJz3YIB0nF1jVq58zywvrTRN0UlgjQ0L4Ie8Y/SGJZuTlfJsnTL0d
PaOat/ePnCWg+P1n01+h8U9hg/Rhcc+kbhxSmY7bJwd5zq2NQc/g53pS7suo7+FgONNX3pol2rhN
/qlFKB9Wra49dWnj/gLAPq/Bua8yJz4jJgloFUqxGST7Ls/AAWm5vNPt5qlHAxqchUktRSgjKpCh
JlZSp+viIxPFCUidlXAwARa5BU2MhDS0aJ/Y3kwU9w/2iKUJ/B/81PAl14oA8yDEXZ2szL9GUx09
BBlQ15W1c2PMCCwBtePgp1++RCV4PBT7IWgREm+FjbpHM7zkTRvvMqPUVkJdFUxkfZMaAqUaHg1X
ahM6RSJSjhEv+0avX7O0yOljhoKTISujWtsMVVSd7y+xq0yGVh5FGikHQA2NPO5yRrOqcLqx1usn
ExmEV3xZywOEJuVFL/P5t6KEIVWLKl1b11cJhm1KVW9ycJIM5PgWU5sMhV54+OIeI+z8Qj/BUvEX
pNihfpxtOOp46eBEbMVW22wAtou/US7oo62YOyU+JyJQV+7cq+9uI/NJ9wSpYnYvFPHLjzBnXUtW
5VjHlh78YQa19tBlprLV9F7Z6NOwxhu7ev9I1VbKRRIKDNlj2fifBxsIWhOZx2awrB33wfhPkumN
9jCj417uVLdNXsMIDccXPDGRQ/zDKZfRkSoGe8HlB6HqcrSmaKNJcwPzGFhs4h5ZUkxXmvHYWFYb
cum5+RfTKxX14X7YGx8ZpC6PEip0rPIlbNWqJ8Mdelc/lvRyNpBO4uZHRqL4TxaFhfojsVEHvh/x
KmW0ef4Au9ZIY98BJ5cDFREWGooXaEcnFvoPt7LwYJw1/RHNLuMfhOs9jCXwjH1MAdM+moPrVSs8
ohvzDHtY5wDj3EDsY7G5QvgCkkCsHRvIc+d86o1vCtW8LXrcyj7NJ/WQ2WH9glcSjfv7Y786tUgd
mV96RdRC6azJn/YhW9X7Lqfc4mnHVHSi9TFFmN/0xitVP6QsuYIuuR4neapJpUOGQ6FokRqbAxys
eVS1Y90E4ckqbc4qbF2N0BfBNP+kqG1uqjwMG8jMRbhmDHV9Ucg0+UP4xVjRRBtLZGO0I0eFrG4r
5S5FMUb3IzLsbcGpuodIXfyu50z9hpy/Ph4mfUpWJvvWF4eJiaguYFoaMPLfP3xxkWP3UEx88akP
QAakk4tvsA4unPa0E69M740vTmeBcrf9/gheqpCFuZ2rdo2NfIS3tHHsVbfkjsjDA81HO95Outn9
EyjpHL9kQdmvubZcb2XZ/tRp/jHbiHos0hIjiUSJ84B9VOagUTahPqViK/pYfHYqJ97SkLZWhKdv
RpSoRAhysAOXjUjXGnuvpFZ6NIq82mVYHrW+qhbaa+U19g47P33/x/uH9z0lJm5kiS5fzKbZa4E6
ZqNzrDUUDIx5NPJdDjdF3VlFV68EuzGbECzpMUL2lNXgxf6xFdXC38rRjym8/M+TkdrfEpemkT7M
tZ+qxYj8lZXGmD0HzsrT72rVSoEeWBsolOA7BgrxctWOg9npTT6j/FmGZvugppNKoYj2c+c7xlyo
u/uf9WoeqXSzYtmS0kftiiGnmin4oFqtGWlabTFGiQ/I7KXHGCLQIUNL8E+/LKh1jkHAO2iewMFZ
DM9uEtRj27Q5WpgoP1Q1OxO/xG4TAfPfaWWqnVIlir9r2WC83h/p9YeV9GxGK7uSYAQWOYU3KNZg
6aI5dkmnv6r2bHxOAaFvktqxqpXy+VUSxyjBjloQuJhBGGOXkxjlnOxebDZH2m3uwQq79KnhNt9Y
9QAYDV/52teTeq3kfGMupeojODAb9gsTexkVu+Y8L8IJw7G8s8JNO8bKW1Nb3rchyq0dMon9yqF3
fdCDlQQCQa9EYpj05aaco9i1FeCYRyUws6+1EQfNP7aaOBqPObugzOfbsZn8CCypjZeDKj1wWQWR
R10qLlf1g69n2KCqSyWKVwqUp2WJ1dQztlbkimOjlw6+ohKXEIp/SNvWztvrThGSHIgeUkvm3OU1
tFjGZZf3UeNo8zGkhpAf9BkfvGRQg/pRHwsqu8VElXw7GYgb1ei5NW/qTDoT+1ZpCgGwNKmS7/eX
t4x4UTDiF0EhRmcBghMHpfw4H267Cp9tMwrj+VhNXehiQKC12SaIeSIdZytHkDeCDBFvwqiIu8eC
l7f7dv8HXK95+h2cWgCXQUNeMXJE7oqQZtl0NJs0hAoF1HFDyyWz93MNL/4hxldm/AXh2FgtJsgW
0Yexc+mhfQtwipfae/dusfA5sDqL90L4uUfgfT5mDlPgHNO+BVDgK4WpI9yWj2WY/jX1RdrvwnAu
EwRxs9T7pqHB1nvbyrI6UBkMzdFWTvTlYmFKpMKSFHsGb4fK9OLkmWQINNnHz2En0KDFQFDh4Qis
tmudvVsqaBarBn7FlOan0NZ2c0CBN/Pn2qnLg9JFHahozox5bfsulgxfiyVDgsSJQdJwhbMP5sJD
INPTsO1sBuGPlLDbfQRMr9k2Nnq+g7DEi6XlVvNQDQJv4vsL5vq7cEghxiZf8fIZv+RStHRTNb6L
/ly7RvWYMw02lwEskn+GwgkfdRw3swdPZGma+5k2FhV2fIkqsEMIpg3SbavmyPKh9XEdSew9rxME
brgO6Z0s1lGRpUoQKYnxnBV5vMesuxZ+ZE3D2vUgJ/wyDsRTOiUQljlFuOUv92rWecJuMzCWTqZM
5pPZO1PqI17kOJusAFG2G/KitDdFPHe5D2oRfG09taDg70/A4rxk/vkZsndBxeEdx3b5M3oa2bVR
Ku5zalkCYqjCj/abGjkfpC0gzq+Eu15uhKMrCgIdnhkn9GU4L7MQVJhs97k39enBTYVWHkwlqA5e
GaWbOounraNo9lZtkQ9cualuxUYwiv4mxRx6zPLfP5yOcV/n1TRk7rPCSx9BPUpX9KGCUT9AaAmV
fcK7z/OjWBTfJJZrDQizOBvllwZXAEha2hHRSJAH2IfwMH2TQfAgfVZaBFpNGIRbTizrYVbwAGqE
UPZtFK+lAzfGDEUSQxH6nFwNS31ajQPfStXOe+Y5ntTbzEi60qeRJLa2GSfHsB3b1xB2z6vRjJq+
srlvjZjXLnArAG+czosPHsa0O2E1oUJWBdXOGbxsL5LAeLFV7dQW0bCjgu4+3F/P72r9F/sK0jzg
SNIR2eWHS3L5mYG2hdM8C/GipqGRbEVitu7fQMS1t9IysbkIrcHLfYTgBvutUFMRnqemokNJHyb+
kruZ9c0O+iz7CiLZnDaZFQrL8cXkFOGps/ugqfxZnbV+46mVeAQANK8puV8dDBT+yCeQY3xnUV/x
F6I5q0wFRG/vJBo+jZXWOm90NrVe3TgJwmcohICppWUTTLSCcETrJnXTSgbqCoJquXjkI5LKG61y
TkSoa4s7q/SmGWVGz3gRneP1WzRfZnxuS20c7AdFEeNjVTtjuxdFr+a/ULb3ptXTSZ6CH2dTkm5p
65HTkEeT0S1mEwGrIhjbWn32CpuWaq/GVYi8N2A1P+lrR9kG4ZweE6Gq4YGqpva9GaE60ws1Wvi6
YzlCQd1g+TImn5qADYLzeVE68wZ5TS8I8ISJp35fBLVefM5repgbAtrtWxVGkb3LNHCkG8orkfGa
B+NsPU7TMJ2tSuungxP0qrpJ2qYfHkMrL4ddaEZGtOl0NfzckgBHD/BFOv4i89A+co0ZrgtamoOu
1rSvcnc7NH0hH3QY9z4Y6IMjJhS101vFe6yrfNptabpV4CJVhT9As2h35jhm2ivUkenQhF44fdaM
Vm92OnIN5nbs4975mYzz/KZG4Lh8LcJcfH9/dy13NDqG8IO5HEkXqFUuy+5lBSwStY/oGSMGVXuw
9KH+HNaG8qkNhL618rwu96RaazXDxaMGjLEsvMtsGwotx9liFRhzOOatVXnPrlHPm1JJ20NbSLpU
ISb7NTWs7A/7C0QkHZJeWrIWToK/WPqFh3IUyoXec19Y7jbAy+C176xxSz5WrQncXeVABAOXC+SF
wSF+vOyppBPNo7apohdQYLO2T60YbBdUFdXwZxp/goqVWrrbOhFd45NNZInvdEJNt7EVRUe5i7OV
nX/9wflF4IBosspvsNz5beDSHIY4+1K4jfW3CLXsOw9YGtGtBHFqnbNWfF+mIe+fgGMPnQpaarjM
XJ7a5EJTDCQpfCktozvqhH2g4Rc/2eNkrdxKV6Fo4UCkhYsthdvp51+G6qMh4BVi688NCL9PvR5P
n7CKjTddDd3v/na5DkU5V7Y2mVp0A947iR+u/GZwldLtNISscfPbCS/Rko3hNd4L55hQVoJdndZI
XdA5AHvDjHOdyzn9EEzV81kv6G4cQwXHKYy4wb1r5fiEXf38WA+V9agp47TpB2utrL28sXhoUo/T
6FMBW5UU5cvIg2jCHlSTfcy8uFZ2XVt7u6ELLNsXNqeYr1Sdd0CtHi8CM5p+eoVwvtz/0O8914t7
gloLjWQgIDDsUZdaTGodwrlOR63hqQKjaNPOhvM8jXhZbas8ML6IEmU0vxZaFfHAQnlpg8N8rjzw
ISmT+whj2Mqb1sOyecE2UCPvz/pR3UBI0i3IjRb9c7/obO9Hx1u68NERMH4EoWcMzkqOunx9UEUF
aIKBIHUjYC3Lkuo0Nn1VN1n/okaOXW6z1vCy57AWufjr/he72uEEQi8QYVIqfxJeejlnoC566rOQ
8ymRdE9962ifkevTngLAR//2jbIG1LkRjztcQs85UCVSbBFvaLVGw4TspR/mcpOZQf4XF7Iu/NTI
v+RVaa/cVFdbDxghcCmJS4IjA3H9Ml6rJNZATtq9uDNazm1sB1ypdjr/xfOvf7v/La9uRRmLWxFY
H0cYB/hlLMAwXoJqZvei1o3+oiWT8uC5SXDUwlp/aHtr+lePJrGyUq6C0pOGYwbeR0d2x3kHV3zY
7qMTuqNXSrFkZ56huSJ7a+tj+qj1FSA7cD44baRl+uv+UK/Wp4xKcko5k+Y/dbbLoQai1HPL69SX
SpuBFSpWLH4CNYwO98NczR5nJamfJCoAbaB2chmmolFmYjelvTiNO5W+Xpj5kZPPftVHR9vdj3W1
MolFax+cLrpetG8WK9NUSaNjJdZeptgsntgD+gMWa/OTFaM3iM1eUf24H/DW4GThEPctlK+hiC0G
p8YUw5JBf4lQklSp6yOEqs6grQ4obI1r6+Q9Vbk4GnnXc+GRyfCB8F+VP+fDQkFHAba1sNJPcxCa
7jZpqBFvJy/p6flqSDrMdW14vpdYzY+ystMzKCDE+TGGty2/9PDeQvzew/MrnLqvBnClapPb8GVV
FEZGn2Kbo/zC28dp4TniqvhPO+UsRdE42fCL/DTIi4esrxw40Fmf/xjT0f3aTAapsJoLQP9+JuLq
BDJWwajp/ndeUt1ZNjACWRZQ83h5X2UxAYJKgBpC7cVObbX1eCo17oztI282sQuNyI2PFu5+nym4
hbA8wtD8khiVXm8TkycOjco275/Q2qj0QxpPLvWmxHImP8/TFqURFC49/KV0Pf1RjsieFruGVvr4
nGfIEbUbgWJ+g2BGrJf917Ll8/0k4dfibdB2k7Jy2l3d/bKfjXIChBf0/K+I2JwEyNBVJBYijepv
ZmLXqp8qqravIQoyAbUaNvvAkSXghot6XvnSi7PonSYq4e1o3KDgRtPjcokNmEyh891UJzvTlLMo
8+ET4uPtxgAMtYuCNt1XVpCvBF02Hv4blZoGVVUYxRQRL6NOeqqhfGqVJ9pG2WHiGbIfjLg/SiWa
Z9Uo5h8pxVgsTFXraQqzfBOLMvl5f43dGLm806DMgHzifbrYXJA81VKFXn9qQPX5iDujMjy62U+j
r6ZPhiG6LbdhsNJ3Xcy2HLhEWHPmU0HjzbAoomlmRumgNtrTUNrNbqSdD722FIco0r9Hop8PVoaq
UJGLNealPJk+HCUEJiBUe3zEIezgEnr5xb3SUnutLccTH3c8dK0RHjg8ld1UqX/llduu3ALX45RM
XtnJ4aaBo74YJ/h7DsViGk7eCMTWsWHb1Bilb0snMrahkSWvLczB19Hr10qFyyeZHCmtLA4Oi5YC
sKjFSCEjaNkUd+JUBd7w1M95Tl3S9GgUZtp3NVDThypLc9g/NVluorhi20LU2k+KvvY6XNwW//0l
5GiIDfGMgCJ1+c2jaa7zcuymUzAJ/XdHvrO3jCY5tXVtbe4v5mUW/R4LIhn5hApnhVrpZax0iBU7
s1px8obJo/IRzzM8+gFp4U06O27kZxVISxp3Rez5QxYXJ8vuy87vBposh6j0ou8keV6+6YOk/pzk
gZPucgio+VOaj/kvy0KY2E90rTB9prQLN2MfWN/vD+LW90IXDpSALK7TVLgcg+uKmrKLNZ34pnQX
RQXyBKN1UT2iu9ispEPyiLncELx4uFvIVt5RCYsVaoWwh22j1045Xr0b3VCGLY/jUPiqUN1j1ETa
Y1EjAt2l+hxSCUqnlYfP9Y6UnBkq2nK0sn1/OdoMuWQbfq9+GnnQ4G1vl895LlR/rFT73zguh6/3
v+71eUc8ngxofPFxYXVextODpp4jEAQnpXODne2k+aYl6A5JX+9BCatw60YYmNwPenOQ72gBCQQk
kbkMyqsBIX4gEacKEYJHWO3ZIe/z7pM1d9WuYGpX9sH1EqJvLluYrCKu06XBRNd5SjYjzHAK6Tud
YSF1rW+EvfYqpgFBm/uDu7WE6JeCu6RCTmNxsYRQvjCaIm2Nk1M0WgRLw6P4NyIp0/icwdTNy46n
a2iOSb3DrMf5kseKs+aodjWtHiUoEiWSJIlUWCpd07us0Igz7BM4EC32TXxJHgXwTFj1pSr8vs0R
I7JWxYiuDnjCYj2LvxnqMRjKyYn/kJrmiuWOFpyRUzHDO7B5i9MRpTi0TRLFOjlIHR6dVhePLq7G
+/uf/WpNAXClzYdZIo9D1GTltHwIzY5WlMiYrRP+CskvrGOTJ08EzqtZ6cVujDHz+x/igeZBjZUy
DZfLZTxXTK6QRamTmZgFR6hDOwj8RxJ/cocyemwwK18Z4fWc0upCXAqOOQcE3KHLiIinQQdhr54m
RRm/F1UJPxX3mwdFa2gERcXwvQGWpqzsnRtRUbORJE5JrKOOcRk1zecxAxasnETsfPeiMNiUmtZv
c/nWx73c+J2rXbsGXb7asBzBPOHoYuOjRCNb/qgPk0ljIsMUWFdO8CPyv6rO1irfqKvvw+A43+/P
4/WSlaGoCpPzUVpYYvzcVDV5QI3KKbBj9ViNUfVoTJF5bgz8F0fT5J3TDbznEHZdw/nfWLKgl2gV
S9FTgi+WUDlUvTbFUXg2UJoVX6EcKH/1npLXv/VxLvQtdrNB83h/uDdi0gmnTAoiXUJmF9Mp6kSy
UJvobCZV+a9biP5pmpz6FZquapH9uGv2XDcDghyBSfhe6V9MpTl5yuhVenSeojCP/EFH2gnKzk/0
igtfUTNrZZfcWDqI9VLjlpBJm2785dLJusbI59DwTqKKw5bEBUGfjdLjoernJufOyml/KxwuW0gE
vyMLl8WGwcYJWRhOQP/TSHdWTRPTV/VA3evNmNUr9+aNYKD6eCaQyVlY0y4WTJXaFelcHJ4rq4fF
bkSD8q3JymkCE1T/548XCgxQKgHUFHEHtWTh6MMWRMe1b7Qki86ZXqbdpgnzeHhqk8LRt81cJCn2
Wil2Zv9DUIvUGCot5/hyMyZekeFI6iinhujFaxe1Jpwzt1WbTZaJKHuocpzd/vyEYw9KsAw3kXx+
Xo4UpGIb5V4enXFQp71H40JBV8Xrlcc5merqBQG4lxQrqBU6xPVk6tAD3qWl0XhDM/AyrJbzcG+N
PD67jY7JC9BMa1M2ExeKJv584RCLIwb4KYUqZvUyll5qKWZvdXwOi0g/gK01HkBR9y9oLpQra/R6
v8tQIMVUgkGelf/+Yd00nWsKo2pgkDRj/oXlKn6iu1A/aXrbvuiCoPeXzM3P+CHeYvbUsXKVWnWj
c5WMY+2XziA6P9TtRNm7SbFWhZb/t4v3ATNGkRQuMkkOO3GRZTSKxgFtMLrKG0yx6UMXCbLczAof
vmX5aUb24ligrvT2x4OUAEDerbKFAJzg8qNqdRjJdmp8pswY77Ws985g8eCwREqZruzBGx+UZzJv
AoeCgNSJuIxV2VDPxkiPzz3D+u5VBqCJwJECAmVmrmy9m7FYkKDVpDrs0rikZj3kzThHZ5Eb5jMm
fspL1o36ZhTt2pvjVihwK/Q+Kenz7FjMHNorGVpmSnSeoylnu6G61aIUNLbhhgPUiVa+4o1twKhg
DiCUhF7SkmCcsC573LmTc4NywBd7LL+Pka3AUui1t3js+6/3F8h1FiMlB/8/nBz9h10n7DKyYOFH
52Kcwb6Ahcsfcn0cvV9ua9efvRD2y1s7VrCQUn7Q7n70tcEu9rwS9xR82jA520M88HLVBz/gyv+i
jM2M7YqZryybW/E4OeX+o6+GncblaIsggL7Xz8nZa9zxmHqJ8i10nQGnV2H91VCvXqvZ3AwI4QQq
GXVnkvDLgGWnlwU3SHwehBd8Uye9eCntsNp07pwdgAn3KyyXW9NJmwC+DXsC0cHFfvfM3qgHwGRn
kzKk4bcwqNWXXkT1uCt6vZj3Xl+rznGMpznZ0FRak3K/NV5UYqRwPFh3EIWX4x0UpwsDeuhntzJH
Om4VeYZw6lOOPdN/+Bpr5e5bmxPegETTyp7vkqqXZUpsRG0Qn7OqGb5mo5SZNcCzHWyq3WsC2DeD
4c3nQVqQmIhFZkNzb4A2pEbnUgna/nPTDfVBLytRfZqA062Udq8Lj4BxpVUD+QV5Ny2py0+J94o2
AspMzjnNlIBGKQqhm2mKLYBC3tz5KHdkv1yANhs9Glv+Nh9jv9e19Hmirne4v1FvXF+SUARxCoQw
h9Ji6EVRZCikVWwcrbStz0boTXSGcN5+GANWNloXfRTvKQIBUbofeUmylrmVZN0Cn6BFDRJ3cf4G
XR4bWd+l56TQg2RbB534btpBs7Hb1DN9k3OfPzVBUbKNy+pUjHVRbqfO8j6JuR9eOr1ag5jL0S4u
c4n7ZOPK5Aix+cupMarcgesTJOcit3KxGRIKNr7Jxn68P/YbuwkXV1yy0E0DgLesPWM4P0JhmLOz
blYTT0kVQ4t5bhGGo182/+7r1nm9H/HG+UHzhs63bCLRVV7klnrK9Y6PRX7Owjw4CkF/DzPsGcmC
QJ//E9ee8rUNtNaPEYlYMY69MVgJ8Ht/2NJZvno32FGRTjPqwMZQnOtW7cRGs+MaW1WlQCXJXj2b
b8wiOkwUTFG9JV9ZzuKgDnT1gKKe9STvx11ZQ0L0kY/AgeX+R721lVH2pTRBVgRqbvle7xPDalC2
ys9NHOgPjUNLUbSz/puHTPjUmUW8tw2j29CMNK2N7K0AVJyTh0RTxPeVnyJvuI9LFwwnXgWSEUJG
wztpcQOOGkhRNREa9rzkxuzbQHuE7xxTInYt38oi5HeHEUX1ByQrwn2azeabGFYf98t1Jn8Ght9Q
RAAq8QCWR+2HtAOBhhCwc6GdICimjwYoqJ+Vmke7ciC5mgIoQ3i6lu4/auHRmP7zbyCZmVR0PRgY
XB+XwSsb+sKEXM0pV90x9/W+chG1UkTw4JVDM2yMbO72Kv7FwaHOkvJb1yMg7Mf0L9zt/Z9y1WeR
xD7Zy6GugjAY6OzLnzKZQu3TJFVPZQyK42jm0I431ELH7it4/wIb30DpbYBctp6/NQaUx6ceKnyz
5+sY/dcWkCd6mp7SN9subJoAkYy4/1sxB5uiYmYb07gBbhqMG22ajdwfczuqt3RlC54f94ey3L5y
JDzb5GsYx1NurMuRDKXQx1ok2qlMLPHYNAiDPXZa7GZPo5mAti3mLnbXbuTltfQelL0BlN62pYbX
ZdA4GPowSnLtxK7zoq8WQq/TbuB6zhFW90psKZKYLpdfTwWp+/0BL7MBYgN9ATIl/TAk3O4ydpk5
MaUNXT9hma6Fe3dUpn9rALM5pu15vLsf7KrFLaNRp6aLQ/3G4la4jGbMCOYb/WicknYuv0SqmW9V
BG8K5JPrkf+MwASbsJgGYUa7ZhrhPemNvZKT3Ni1oNHhL3AzQKxbrlYMtKaa4pJxSgMxe0+qptRb
7AqP+G42yItZXpv4reGUz7XnrPFFbqwvJprXHt8biOyyEoF0/Ohk82Se+jzRXqx2SpoN5jLKm/Bi
29igxlitbM6bEXnwgdzk1XdVqC8yvSZhNUxQBVbjYbaRRI9YTgfmeRRz8pPife3t70/zzQ/M6Cjr
UqtT31UEPxyLTarQqIsD8zSMYyge27ACLdYBHDX9wDCU5272Mm07TGZwzsZ5rdd9K7opG75goKhr
L0XZ7aipS5Pe8snLxyF6cDMQ+QdtcgYU1ssh+G3XpZNvo6ZzSsAjU1+v7CiZyS3uJtoE7FRkbKhW
LMVOjAB9EyQYtVMP7WJ6cxoj+2Lqpbkxqy4LH4Kpj38p3ZD3nzonGr+1EJbWSCM3DhQiW9zUEjuK
9OrlNgMOXFZR43E1NE33GGu1+dlpa+eTOgVaBJZJoROGkFC2dpjcjMurFA1+WrcgOS7j9vk4CtvI
jFMp5uCri266HyI+8snRhyDeAriu/wrHBr2V++vt1hIH28BVKJFRSK5ehq2ycaCEYRonIapEKXyz
79O9pikgWBQa9/qXVFeCP9Qd5rTEXUYyIGF/UeZYKmCreRx3DTi101yb3queZMUOt6L2UYsZ8Ki3
aw5Yt5a1DAi7kYzj6pJIEI9xG3RbT02gOt/7rvCiT4Xe6J2fmnk30NO0xvHQT9SrxnooV87MW58Y
4Tag9xIUenUvMueKWg2deUqMFLsPLxPDsEXdZBp2jq7o8UYEsfa/HJagVmxZtJVVq8Vt4TRtP+hJ
YZwUenANqmliUn2rjftk02mt+dktk1Uv4Vv3IUtFkvkkrN5aPB1Ur5XcHdaSjl5Ls2lGPEgeNIRN
s40Wiq59+POlK5X+eB/T7ePEuly69Qj1YLIa81Rb4fxNz5SePaskv9oxbPtd5ljRWq3h1vHEM5yS
O88F1tIi2QgDTNU1u7VPYOuDo171Zb4tp/KlbpqzUiXZo6YNqUu9etb9PAiqlQHfOCIcisfvZyOl
q6WtC91pzJCc0j61YprsR2UI7BDVLXM8NcU0N3t45RBBzDwWf2pnz4aFJkmdEFM1MBBLqibUfW6q
zLFPo1IaO4S+jG2el7a39/Tc/pffYSt/+Bb8b0SaKrAzefkutY4t6PKTWmv2CUEBhCwjLWp2eN7M
+wlS/Xnu/tRq6z0e+aMU2oAwsYReJAg3l2auOqcSutbjkGsYKioT5c7Is2a0Dye0N2iu/A85M8Vr
yiqA02WbfLGiNJfaP1J1zqkeDTXe1ZaRDig6ev8qSdjrfmUjPH5/19xYw+AFJXSG9z1EjUUxRRiz
yiqKnVOvjGHfb7Ipif6u+iSPturQB8qDUYhWefTMucQVunF0Hh2FWGM83zgqOPcgaFBLolK5LOkA
oEUnIzbtUyd0Y9irbYfjeU5i+6nLUWFZSStunMBSgAOQEhUkSl+LMUejSK0yS53TnCVf5m60faXG
AMS3kuBr34N8Xol3a3TAjaV+sqS6Lmsojd5OU1bUzsnlxIWgpTXdMa+HMd6YYbfWxbp1KnDQo3mA
diJbdHGDUx8UfUip+9Smyvw9yoe484G9xVARk3nagw9td1UIc3JlkMviidwxGGBLxNt/KQ+Xx6+h
Twi9moF1wtLBDHyFSpHpF+4wrcS5NXkgieGK8+yQ2k2XcbDF9EYzN61TmuWheQi6MRXIWYRe8KrE
WXIQSdWt7JGrcs372BDfks1B3hxLXphdmeWYKq51GsI6wLhEhHnH+xVC/s6OFLfaiHIGOW/UWfbk
5Yn4mXq5hu5mE3X1c5UqnljJIW5kMOTjPDLZttQrlolxmE4ansqhdYLfqX3LtWZAYqVQ+31VebOz
69U5Qf4ozDCHQl00WUOD3lrQBlhu1HJAfgBwvJyDNla0tG1K86QZvUQYiz5zfCsoKmubGAjPrySl
t8KBs5W4U8BK/HkZjmZUy7bsjRNad2a3N4x6qh8rqGLei5nXq1JStz4u4AgQb3CEwLctwiVlbTmZ
0Vun0SlDCLbltB+aWf27yHPnu+UhMFoHSvLq1N787/3D+NbaBtri0klAZdBcklk7tyzyQGmck9In
1N7mllqU4yW//o+081iOG1na9hUhAt5s0Y6+SYkSKW0QcgOPAlDwV/8/4L9RozsaofPNzNFmJk41
ymRlZb4GSHUMeCiXKzpw57GCGg1xEBlFiteA/BYTK6oCw6aIiTWC9LUIky6918apSzdTG8qfQeDI
lnx8otT8rx/KpmEDES6oHp8JA1XCGFntzHrLPbPcJqmdTNs+BG73Se95VN4AvBH2Sgpxvot4uHPL
EJ9m0YOl+TfKsKNdFqAi5BT3BxFXse2nqWsdHD1p1hiX59EQ0CZKfsh46Nw1S9RklYeWlGlhv2V6
WUOGpu/Gn1q3pqNw6aOor3Bzo5XCSIuTaAz57KyY2W/ow9jWVi+4YL7UXjPtyhY7oZvry3ah6MR5
n0tnRHpa+sv8xO3dBpIoODOkmpsClhDXzSYQwvI2iBMjASoUTb/zqswSt65DLdJPxrz5GiRN+3b9
p5wfFZ7FANIR71F5Ni5pyJUu0bYNw/i9sNT0GMomxsalxOt267bIEZvj1AQrp+U8Lswv8Xk5YX+D
Dl2clngEKSbyPnzXA0t7HSOrCTYkGPZr3ZjAAIYieSYDF2ha58b2+tdeWGYCH9cePZ+ZtrQISUYl
7SwzbeVtAAF4byrwFvPUUT43QBQO14e6NLG8x2lNExPQyJhn4a+KUwaBaSqGNHxHzKH2kUkIn70k
GLftlH2mSG69Xh/uQgiC1U4QgsUPF21ZeueRoWLakipvWRFhaot8xjBCDLDseGdiFz+Efj0Cjwmd
YS0eXDiiNMZJktA4neW65on460NlGyJ5ZgfRexuUo71Puz50Do0TW//DhPJEQlAU9RHg+IsJ7YyS
GyWy4ncNc+CDGSPHP2lwDjJ3osYRWwr12etzemkJyZDo19Bi4hGxeHjX5HxeMhjxewP7pt/H9CyL
gzfWVnQDBNepb3mrVS/Xx7y0jjPhCCQFIjaUpU9nM08D5J3NMXrXG/jV/aQOm1xBPd4Sjfdit1a9
k2a+ZsV86ViA0IS5yF1CGXhxIpUJbLZeueF7BJ1r8BMi0a0eG/mLBCuzcmVdHIsXA307AIUYSZx+
YALBTqHQAfo066tnNVXLTYD0hLcV0MGLlT1zaW9yJrgj2Z6gTxcrWDiIjzkokLynepP/ULVUhIcm
i6tie33VLn0Uwl5gami0guJdJNMymmpppLn3lsVOt8d3xgk2RtOExq01TmjL/PtovEzQAqDHCiVx
8VVu2rRj2Gjum2cP1ud+iqv/inK0po1WkHmsfNqlKQQpjOIBX+bQmT9dr1JHUa/pY+/NTdR8P6ZY
qu6zAKmj3fWPunQrzA2fGQLC9lgmpzP1wU3bLHijKG/lN17oxI9EVfdx0gaXDlvsFh3YDGS7foSD
p9Yrw88rdFoi5+0O5oBNQrHi7AioKl+J6qjylk6em/uKgQ0UPFVxL2QHwXLwqr3ZqPEB64BU7vJC
Fl+uf/+lg09Fhg4y+DTi8rzF/gqjWogxXJAQwKO2DB4DOCGPqRkmD4U1ZVsrtGla1LmxchgvJSLU
3ea+BDQuZOrmX/XXqGah4U4bsLpUEuv0UYg68CVmp8YBUwQTL64iyEPXR99C1+9p5+RPgRVI872A
Tf3n+gR8hNPlElB1nAGOPEhJaE9/S0i1qis9EbzlGVYEfs1030D+LAN4zVpzp3ZeeAi1tMGGdrQO
CijFfDMYo7YLaOqMm8yp0m1lFWvw9TOczHzdoABA6xVRHvpHi84+XaJMj6fefhNOXKifFQyn0NIO
USXaWVnofLPbNsk2KuI1AQVhGQ34CoMh85PUGF8NPS4wm5D4BK2s3YUDM4vK6nS4waCSR51OV+wI
LzCsMHgTaplUvjfmrbcZzZSCOEBi6BmVMyTfVIk0yJ1e1Wl2e329LtyOSNcg1AgpF7D0MuMYsLJz
Jdbk7+Mgrcc4Rr7Krt1iYyZksZptjWuApQtHlKI7dRGcFamDLyF/jtQaVadO+daC7Ml/mkXZveui
D26qsVK9R6R7EuwQwtyynzW0rr1NNYVrgf7CKSU2UC2ZEaRYHi4mvaC71QXTpLzFyRRE26rwVFLW
Cnzl7z4FlbfhrVIFPpUN/M6uz/fFoT9UBIkQVKkXUb+TCMl1El7DaAjZ32QGDWKciIypfrHjePjT
T1icbPKkNtfah5eiBKGZ22YuUzP0fEf8FSW4GxK9w2z0PRm6bue2YbIp1cDaYzuveDfI3zn/VfAW
nqRZ1Ae1aKJkN9m1sjIB89wu4gMdaoyZKK9Sv1iWG7MgB/+cGsqbPs684HI0jRdZaknoU5lPD9dn
+9LpYhweua4B32JpDIQHg1rVYR+9dxAi1U+qXuiKj8H5GGw7Mw3vTdm46R/osf2hKAuprwx/6XCR
itERQb8ClN4ioXAmq8xEXYXvQd0ke6/Er20qioqCWFF/TgBu2SvX/KXJBXnJ3M6AGXgmp0s8VTCf
xFSG76hxBje94QVbY5TWtrILubk+tZeHAp3ErHJSlxmFYmUeIlxW+K4Nffq11ufEXfcG29eazllj
dF0aDDIgjQBelcBm53//19Ydp5CLPSmDt17VMT6yUyMa972C4cXOsZJpTTFhMdysh0GTjhSGVha9
3yWZC3MkN+QdFDya9mDD6lQsMWy62VoCyUQcP67P5GKTMhqSTDOKYh6St/QcMv76uEpzZjMYoT+W
Ii7AdWXRzjGjfO8BVrqx3FTcelyl2zpL65U3/DIkzEMDmOEDCYI8yJa6W3Y7yrCNJv3RbsLkHhvo
+FbPInvTJCyuD3Qm35Zloz82lWrc2KPb+BgQyLU7cHFM+BWAjOa/KWvCTzpDz0ZqYrZJZz4EODwc
ZYteQRDzRgpSMW50XKvWqMSLIEwjgF7HDBkFLEQBYSnP0HmwWcTYkJrm6fSnqpNv/Wwbmw7UMPKs
MTfJlLg311f5bE8hEAf3nE4LdQs0ARdHM25cJQSKnTz2Qonvw3awf3qt/T32vDUH57PpZCR6dNT3
PP7nLg0iRyMw1bpX08cpFaCARi0oq61RgKBAZCVsv0NIbNZu9UtfRw1ohomSw5CEn+7htuxkTQc4
fcySpridwlbBg6YXE05hSvj67zM5M7ygQtO5AfN0OlYXuVJGiZ0+DgGSR26oaT8MpS9+GkXcpbt/
H4vnxGx/Ys2lrsV3CYr+9FW0lLNZonxTW8Y2cNX2FuxpslKRvbRsvG9dwGOUgIzlsplRR6IY5Nlj
Zpfztm/Vx7hPkoOVYDqyS0KtWTMUPj8G1MeIOIxJ4x4A3elEGkbC80yyaCS3yVcrTtyvbuDKALO2
pOH0iwk+/Vg6a0pL52GHHcoRBO1B1wqc3Lyb/op4o5plGcxWVtDroh+FlZq7LpOgi7Fza/blODrf
bcXTYvIgc/pOr3D4SrYQrKztIhMlCvAreDORDkGvp0d4+ivazLK6cYqZ8FYdnlVm3oqq32k4dOpt
7Yrap9wwGVuMYMINWqRrisNn643sLkjy2YpM41G0JNtMDgxeN+vHo9lkortHxNRsdhUOd5WFKqua
hUT8zgrWMLVLM7m5IAVcgWuGUQGyL3EaTRNXZo1AxNFJ44oHTlEp6We6SKjjbKq67ESHo1WEYUjj
jNonOmtCuxeBBbvCVnJbA5DjJr9xOkTOpOsECHyfEofT3zm5lY0PToB8vU+Nsf15/SQuH5Yz5myu
KpCBAorial7s1t4p0SnuqvYpxsJyK8axpdEZdeB7o8LAIV1i3OdIJbiPPE35HKfCOySeXjagltRK
3aimiF6boAlXdtFHuPkroaW4B/ti7r6CUMAofsmxmazGC4TSdU9djAm6PxT0GTdZo9jHsIybZteZ
Tf0FEa1Ijr474DvZlLYpt4Os3WSjxWU5vKQWVMuNGutectSGRNFWIubZTqdSP1NToFjy9oKhc7rT
Y9GaQm2S9Ekdh9LdRIaOomNrJU+5xMl4K5JemnsvaF38w92glgcbtai1vv9ZtOF1yxXIQxcvyXmm
Tn+Ea4keknzdPNk5SvEtTMifVlKpcud6BQ0EkXbbwnSmt+vb5vzTwUqAHac/DiwJLajTURurretO
sZsnAehrP1RBd2uPCWlqg4q8E+sbYeXJVhlL96W0nW4lpl8YnbcHOBJAySQ3y9qzCJBlbVWvfQo9
FWXYplfbPf2MXj9QhlbDHyhaNM+AxksUfrpsmGWTkK5dKUafBZq5Sc+Xc+qBzfIsOJ0CEc6tI81r
nnTFDvYupGGfbTz+dqUWbCpdqb9dn/IL4832SqD6kAnAL2cRV2uH5ohtmMlRUv8K/WGszXjjFWn5
rOWZ+GOjQ7P2zjsPDtzQVNs4g2SQMzj49BtHNxHImbfFMSTNdf1RBGOo+CSVioHAVxvg52wbUc2x
K3NT3eWDYrd7Ut+6FH6Lq9FXS+f1/wAG0Yhx9TSrSB1WAsX8E07jBAgxUgkaVgQJJnzxE0UfeXrV
x0ddjnn+NMgRFGtRt8HXFMWqNVTn+c5DK4dZ5mJh/1GiPx2N4RNr6Kvy6DnFSIFB6SP+BI8CGetz
1bjf0BA2fJQO7LuxitVVwYGzRw2JPC9D+i2zax5cy9Px6ySvE0ik0VFgMnpMu8EwNnDHRfw82EEV
PEZwO9qvtGnxnnXgeJRPUZeamV8R3L/JOh0DdMws9ysBrQ437RR4IR5dtiL2mZrzApHjaAH1dsvE
9sshKXXfcoQ+HNxUF7TorIIsdKIK5UvUPsyngn3+iLpj8pJ7kM39No6RQXAn3TtUVg89xBniadjK
CkGCXSAM0DR+aUhsG2E3W2+2DJTPiYj15CUKneZngAHD9GobCcjzMPTYOZNmTcSRKtVfM8UJvtrg
x407exrGZOdkTpD9AU8my/uUZpfxpYhV+FuekdXG1orMMNjCd+qqu7wxs36fpvPDB8xQVe4hclvD
XQl907kzclk8IQlZxhtrcCZ5q2BFa9x2STLWR7aQ0PZD98FjER5YF0cJpQPpUy0jZX/9iC+rqXg2
c6eDuYGvb5GxLmNKZPcFvvdZe1QlwkPwsQwB8kUVIvzU9dKJ/XxSvOgmj60eN90MLHyTjcHnKTRD
Y5dSIee/HuxmjZNwYdfzjKYzDF4E/PTyouOSK+qoSOKj1TT93ViL4VXH2u4hoClBVDBl9UdJK2tE
3FOLc7Z/ttbVOf8FKP+hl8vTkl9AxD3d93TCqCNTbTqi3dl+qpUseo2ivNnWjgpLVWbUYWJFNZ/M
uAz2wOTU7fWVOR+f6ILEpDq3HumWLeqLWe1M6J7rARX+KK73ifCA23qoR2Ub3U2nevC9erLN98Rt
q8eW0lW2BZk8pSsZx0ej5zTasTmI/fyOmQyzlPrNLHuchKfHx7iYJsfHsDNWP7u1IR/6vpMw6/Q8
fyBfcN5hPil3yIBk77CHQ/fTRFICUiQpy+RVC2jOfrMywMz3SSYVaw2Zcn5XuTwiZ/VjsmEmbJEe
yKqaePcgzg/Tjw2jJxBno5wr01eijhsEjrz4dX2Flvg5EkaYbKSzM1UU6MhyzBh6GZiSrjh2ctL6
naL2xStaLEUNvW8mCGeRheO2n2ozemWKPCPf6IXSP/ZaUmFKqRhhan27/ps+BGBOlmtOX5kDUJkU
vwBcnW5bayrQiOhz7bkWdeY9lUHUNs8jIDT9IVQT2W87GXm2nxWmF72M1mApj05ajngtqaKLfL1O
ouwV5TnRb9SmQ71dr5Qm3XX1WKRf8bvoy0OTj733OgA8CncCne6nGmmk4RMynPmwLwMjVFeSrw+4
z+Kj6AEimcZ9yx/LRMSo2tRtC9N4xjd8ulXHcPrltqIwPjt6EB6MpvKSt7iqOJdeRG8UsKIls1uz
aZs3A9xVto1w+Huwzcw03+osqh6cnjLKAae2VnnQirTLv3hWHKMw5XS6sqkLJ3/LAsClK6WjszP9
8T7nENHcQ/hlWYSIo6Rri7wbjkUuHO0GObbwiXaxuAuwsqFXkeXfqsCIsexwuuF16t01et3ZKeEH
MDZgJwBP54WCLkgEetLecDRbPAH9hhbs79yuY2vTa0B81CbqV8LYeYnAnZmSs8YmZr/szEUcMyIQ
GiaOPEf4MMZPte/uKAIn+9nyw094lnv+4KZBtdGcQDxLHrqPlE7WkP3nb+X5V9AXm0uFc0d3kUUN
g14ZDY+SI7KUiKq2VWU2W6UY9DsFqlm46ZRCG27VDilkYY1dcW8MbhJPflflxjArgsAkHpTJSB4t
u+nMrdJLKNualyW931vS6ekxaWtuo+cBhl9N+oUjNi/mudh5epg1GWD2jvP6UcoSn8pM734Sp/Np
J1p9egqa6ZfDj0yBtNfOTpEKOldJX7wowlb+EcJPngBCVYc+Prc2gTks0kAzNsO2TOcJLE1nHyXu
bxOZi1cVI92nNJOl96+1dMb7ULKGO6Xz5Fo8MqfYUQe9cccjYbNGTV5Oz6V0zYMb6+HnqJ0sfxo8
zofT1tb79Rh69r4FC0OwoR9CZ5EbZc6I/ypqUbKvKWN39nGSXfO1C1IJeSkMNWcHg0l5NmT2Xyy8
9uv1Uc+PJi8t6ry0DhjdXFYNcY8cvFJaztFF66LzlThK951jT9/yRiaPbRX/d328s1cMHR8y+hnc
MbeYlrFIOl0teyWyjtMEgAq88fDaNnW7mU3RV2LAedg7HWoxoZOd1gpMLOtogwOON+7Mv9yoQKi2
URX1ewTo4gPQ8mwHNS05IiKw1uI6T2IgpHF+qNvPDcszbaMQWkSeBJ56HBDwS2/NvCzlTR3UU+q3
XlXfIO9L18tO3PyXR6/+W+PWUXLImsp86hSh/TSmLnmpcHtqNxh/xvsijca15sn5tqNUjG4CEcpG
4W2JUFQ6rRzI9fRjqfSIaKtDu1Xtun9FeARNMF2ZskMQSl2syIOd7zvUFxCxm6WfCNTe4mDbnjHU
CYnwEcdddRO4TrmRkem8CGAGN9QZwtvr++6jJ39ymcMUQQEVIKZF9ZKC1unx8mQ8mGXZOUfoKrZ2
SLm9DT9IM1vzSxV82F3UqE3LBNjDrdb29rhvQukpPDMghm06oyqUTRJbQXfAplg78oga+gdjahXs
okZT/VPqsTsenKZoblpNHQNAlqJK/codHJFvAprnW6EbmbcDZtdbh7bRcLjS47TTKCOZburreTHO
zDZnCrdSV6z0xWot8xDgmIl8lKr0n6kH1sX3UZP6V9OYFAIDbRzX7+Kyv42abgzuajCa7zkKLS9x
K9vgoeeVLPwao2qkkou+sf5cn9Xz0wx9YyaNA6+bu4+LWxZUtmhFrTnHhnZZtA1yK1B2BaB8zc/a
NtA314f7QHcuF5FWA1UQitAwLxfhGSidonRStY5ai6voxhAmSVaqubpfQ4Q9OJUjp4M2xm3u8/rv
xM7oiNa3YEaVmyh29OZ7L3IykERMSBjMCv3bFksyzY+9IZqQDkk1qnoy5zH677+cHFIH0oRMHG2a
xUzlJSzCsE+bY4C+BD8016OtPsEVdSiYWq+h2SobPUPW/L88bdNdSvfKfdaqpqh8G06BtotBZh3q
klrBRlFb0aW+mlEl/6F4QiAN7RbZZ2Y8nNa6y+dRdObng4iH2QVcc3kDh2nc2hWWEkeOBKJhsYh8
tXCMOylE6dee4m2LofrudSi1c4X8c6eVxx+by5kb9zDanMWpxV7ILdK+bY4jF+eL5gXRdzFCFOrj
2DxMY1t/rWXXrfF755thsc1mBij6UJTmgeIttpnSZMqEoq04ygHDhS2ibcHWKV3jphxksB3cWja3
hMf8Jg8FDmLXt8qFyEgSAtgDoYALbCRhCgutmKw+5kgk3KjVIOKN6gakrVQh34tQTX9cH/DCDQB3
mjsK4QegEctaDPpQws7HpDuKCrzjdgjEoM263+EWTc9+E3VlyEshT79cH/bCJHucCASekPakkba4
npu0miY3avujS/Une+cHYBrpOLjrQV6RpfxdU96wHovJKsRnJxibldh1cXzIQRjdE/ChiZ5eCFgv
FRQeRHt08RJIUVzA8rc1RhDro1cHGTvORt9dGaUbH4RiqWuNn0vTPhuJuGBtaEUv9ZGMHofJTEu7
Y4K/RuWbDVoqe9PtghejQKgPUoFC8XtQ4l/X5/3C/ppzTB7rBCOmfjHv9Lm8rhw9vnuq+lu9h+3n
R5hr/NSDmGjaB95ainEhbJscJYi/tEy5hpeGsAV4m4rd2x8H14mHu2Iwiv+I8ZmxTR07lfdozKe/
07mDeNAyL/jV106nbOtq6IKNrnS2eW/0eqoclKJWsHcL7bSkDOXYuY9OaguY23QTRLa72N5dn6sP
oP1pJOCXz/UWCuG8X5fCt72e6EKMxXRMtLh/0eEoG9sShTBa+UZQPgxhmjxHIdXpzYSIcbRTbPLb
7dR1TX0voygW9EKRdPMF7h3gUjEQrfzRoyW8id2q9GAY5kL6vVOXxn2hCT19L1s77TciG5z/1KnR
3iZr4PzFlKG9gyF6ZEX7KcSv+PqHnm8KZCpQFJydGNmUyzbXkDlaaThKc2SrJjc1l9KXkMfnY57o
8ZZT0a2kY+ddTy5BDt8sSw9cAWzb6elrNOyfwW93R82tUMHy22KApKfalex8w23z9pYwaKZYa7mT
+T1q4/6eMxR5Owup3ARqloWHqBVX6CEIrY1fNHuyVzrG53PCes/JxuxLSe1kPsB/PcgUdL+TQZrT
UfcizfBbbEexXvLiu47n8R6RZYzrrq/CeUhgROq/tIM5n2TlpyPWA3zTXumnY2PWid+bmX4XDspr
4JYEKIGy2K+CSHS4Puj8f3q6xamTwHmjgEdZkaf26aDYg+APF/TqsRvRAXdtr/mO5PE7xFv9y/WR
Lk3o3yMt6grC7XK3bhr1KHQxbosiNf10QPLczdSbfnDq1+vDnWcuM4ScsgvvWh71y+Q0dU14vXWp
Hst8lHun6wNnT+nJyn5KOVuHpLocaGoZJuqOYkrddBMP6eCtUawvzC+eE2x1CgqYbi7hRm2ce84Y
BdbR0cZ68mnV68AAQ3UnMfpaOVYXZnjOxAntIPMQdljEdjNyK1H0gudJl00HEBUj2o1WhvttLe1b
3jy5tr8+yZdG5AIFET/3S86401FQm7gSD9pRq5TiU+Kk0cEbzAGwe96G26mXa9nKhemcK1OzwN1M
yloCzutQahK0ln4sOpi0OzO3OvdZzUwPLxhdD8yVd+q8JxenAzegGXGMGRTuDvP3/xUEcBbTva72
tKOICTC5gvvAgRJrra8Um8+zkRlMSBOBvJN/3MXZUKJyAjOU6se+Ee1Gkyb9lszq9zlGzBteVeot
QNNki80nzbF/XkJOCA+q2WIHPNdi03ShYQwVldljmlXpXYRA1q0RADzBxr3dFrm+ihqdY/tyTgFV
o2JPEqPhb3g6p3FFbRGzPB1H48LcDFEyHIQn24ciC6MHLUi8jYcnMCrzpf6oBJW3iet23CG4tuoS
cCHgoiSBEtiMbcFfaHEL8ciuCgMbsyNXcvZ5qrX0N2712Y1J2O39QsvNaaspuqusnNNLm5jiNHD6
ueyG/OjpDLR9OcZqVWlHmr7GwevdLvaVOQLZRuCsXGMXx7KgM81Wp3QWF99I/clMoRSrR0tU3fcq
UerP2OthW9dpVrhygV0ca4ZR8NYFmrbEWQuEVSJ94LtKIx9+d0GIRSxv2s78IVpe8ytn5tLqzRan
MN8RYQckfzqLWmJ6Uw2U/Zg0qOUgb49KX1LIvSfV6Ru9fjgZ9RR/uX5aLn0iABHgQPMWBmVzOqgo
EfFq60k7xui+v2hhqt7leoXpHUgDGpX/w2BzEwMRT+qly7ujkW45BpTPjiKdkvJehbe+M1wFbeBY
yayV6bwQyme5BCoUJDu0LBaJgOjdtu/ThFBuW4m3TfHiVXloe/r3quqVbYuG+D9aPFABJNXkBUiO
jTwaS3g6mVME0V4omXF0FLfaQmYyCl84brKFz6H4Wm04e7a0tgJbv7CEoMioXKkfyJYltmR06rZv
J5P4E5f6N67tTPtBLUXecMmZ5sv1Jbwwq7OOJR0gcLLckIuj7vI68KbRpr4a19ltX3R/Stlb2yaj
QM7+hB22smcunIqZaT4nkLjm0MA5nVPHLcohpqZ1tI1SbX91svPw9BO51R7Y0wHVbx2XzG2DLv20
Io9+aWhyD2e2JzFggS/ORpxZCao1iXFUHKV8BryVpwfHGJEqBbOWfueF1ENKz/v/Je+x4YKjX0DR
ZA6sp99sh2lTRMTw46TY6baWTt7utHgKHqfQrY5qC4tme31ZL+0hkjqeLrDsbYqJpyOGWAephjT0
I2Vj5TnGacbZVqJL0n1qT3m6MrEXWnKMwTmZQREAIpZybINWQrWE3P881bwG3cjL7a2TN5QNCmW6
I0GL952WFn7f5M2dYjhh/BSVSnhHPUX7dP3Lz7FyLjp0oI/miuBchlykKq6RhSliAtlzHNqstega
w/TjYog/iXoa7rlVmluZjCXC+HaPqIM1oMhXDvVvYJPUrOEtiQ1knTVF9/MMihozhY1Z3BIs39Ic
XavBwjlWUz8HUEFSPw5K0gqwWg8AbagH673yOQVaBU0Ml++Ve+9Cu5nNx2uWtp3JqVvKEgBiS6NY
mg2bvvyD1jEA/MiyHlCEcQ6Rluafirrodo0em77dhvVdbyXdSqA5P3yuTv7N5qDIT5VlEWgojeOg
W7jDMwlN0m6GGAjcQHnkpdHsxPNRLsKwoIKyvRJvzgOcS+GA2jDqScS3JWKoQDy0S7yyfx4Do/sz
uV5zCyVIKl9A73MFW2bohP98UwEwpXpFUj7bMCyL6eaYY3vURO4xD7VDVKe67ssmETvLyN1P+VQF
P65v+fPDPj8jMcrCd5Y7QF3EtQiJmyZoVQdPgkb86brOoj5qz2yyYPh8fajz00UlEhwN+RN0e27a
xVhmHnLZFmn9hJXUdNuaQ3HbIgyb7rw+D+5MxKaPXdSqu6hJjXpTYerxxTKaSPi5pcXvkTGKX3Gq
iWZlh5+9gyBcAD0l8rDOoOf103in10HVoBZZP+WtXv2Bej9AdaKXIW6uf//ZboLYObPQTZ3dzEWy
SEIaLy5MLWjHJ0gdsCrNIuLEmA1PdEuGxZ9wsu39/23ERTgLErsxR4SAn1qIGnKjuGZ2E4SNfIiB
wxzieI3UudxMnE+CBOYTXM3s4uVdVdlSgdMU549lYaa3XMvGI35yRy1Cg3nlaC5D4sdQLvKz6qxB
i1jE6aJlVT4WYZnnj7ET0OMy8bcFSZeJdzC0OGa7jf1DE6IYN6kWGitnZhmO5rGhkdHapcBNO2Mx
ra20Br1v3exxGOhJxVllwwLMXT+06XTvcPk2/hTIEX77t8X8GHUOf2xS1GiW9j5pgeZtqUTZ49hM
6r0u3DfNlBE4m+mhz8t05bBe/EbufvgkvAbORLDSREHfyGryR1vtocSFdIt0fwSEF+xKLaw3sgzN
O/zdjXZ7/TPPB+bFw8uRlICaC2fydGGrKMji1BzyxySIxrswEV/atpokPeRAu4nTIT4mZTb849Hk
7M/anXNXikI+If900LxDhMEqwuIxxPs390VmeHKfxebQbwsrMCAm9FKs7OBLHzqTECmJkFeePfG6
Kgz0RI2LR65cbW9k0rtRDZC3IajwZznaKC4o/dqg5ycUqROQjCD9Z1eqJas1jLqRfntZPFajIXdd
PGnmLgzb6TGpobf9Y2AlZSVZRq8ZKCglX2Oegb8KTLKKA7gGlrcLtaLHoxDsLdYCuTr8a4mfgdDV
YCTCN1ToJSm5MrQA007p4RPPbRKMpvkJN/vOn3G+R+Qt1nz0lkv3Md5cUqLJRGq0FFPrsZ9W+tLx
dmacSb9QkmwrC7ZnqmbDTm96bWvjZrSyX5ZL9zHo/PhAT56W4rKCrtHcciNF93aZW1bfY6WpdmVj
x4coS6qVnHx5I34MhSO9C1yLIsMSOaVJq5RUPwF05MLailBvNgX6QiupzjKEz9sCsDxJDsAVivPz
B/+1PayqTwKjGLzdAMMad2Jh78wI0Afe3vneVnhvCK+fDqQJ+u56jDn/PkamKAYEltIFr4/TkfXQ
C9uqbVi/IdfurR5H28gGpfB/G2XxWoW0keuB3Xk7NdGs/WTrYienUF/ZFsus4mMW0dOiFwAUlMN9
+i1prxllYdQeLl3qzAbpzU0okABwrabdYfe4BiO8NHcUpWapfYQgyf5Px+MXVLUJdp5vcZJ9PEGZ
0vtM/8fMZf6qmTLNPue+O8Pqq4Fa1g3CPLt6cu2blJpc5Nd64ewmFCF3Nr20YGUez74LjKIO1ZTM
dIa9L2OI6mAfPTRaup86Vzw29lg9RijZb6/vibNDDEwYuA6qELMQ0Bl2N0w1uzFS0LrVpFcb1eYm
Heoi2eE4v6bkckZEmSHJgC250+DRzh2F05VS7FJRMEVI9zKski8Z2MUDoqTKtEFy1vlu5sDYuQXi
nSHdKPIbYQXHxpb2nzCXLXBJisNr3otncZNfRGYIbpg5pm60+EW4HwCICPp070Uyv80NWdwNZVRs
Ea2i640Zyt1IF3IlmF2a8r8HnRf+rzCTxqGoSzjSe+rt9b7R6mAbIBmE9xak4n9fXUrRM/yAfAKU
zelQVs3sKhFDmRGuPLzTvRDicDMWNx3GoGt6OZc+DBzPB0oNEuMSy9wGaasYbQY4ScZRxvHgqGzI
qqS9d01I2SvzeBZoZoQ7SdLcTEe8ylwEzQ5Q1NjkRbqvUGl4UnnLbNQJzg4K4GKfJ06/Ej4vfh68
UPJs7jxEBk4nM0RkuzN1boHRrHQKqP2wM2Kn2FYhudn1dTu7iahzoQbBX/NDH3On06H0yNTDwuuC
nVk4oful03hP3FhpJOpbM6PLj9i5DPQWNrcFNLGresDS13/BhY+1MTCjPM3+ofK2SJVUrTFCJ2mV
nR701u+gthNtO+RG+RxYMVKl1we7sJIo+YHbRYwN+tEyL1PDqef2U8kkUjGgRl3EgAIbB/sSP6FO
7vGcqqfyX297MhYeagByZx8e/jmd4yJLG8rfMtuPfe5s9HxqtmWvt/uJQvoze7adbaiizZSW4crn
LleXN+n/PyU8S6nJG/rpyE1gg2WdjPY+B34yHWbcC9oihnyKXbtDr9ScpLfBJau+T9KIss71yV6u
7Pwipl00k1OA+wOaPh29TpzQCeAM3au569YbuH/VL3BXxq5rNWPlyMz79O/u48dY1AmpYczP76Xw
EBJlMs1l1N2HEtPzXd3lpkazY6xuMyPWm61XpUnyybXD/rZBOsN5IGVAc+76By+DPD8C7DPtBAAm
/4+0M2mOE1nX8C8ignnYAjVISLJseVB7Q7jtNiTzlEDy6+/DWR2XKlTR524dClMkmflN77B3US+W
28q1qsQfdUlm3WvPaWBmH5Ga9z8V3Rh83FZtOjq1GXx6/6GXW5onwbakimNzIXPuXZwfv4S4z1Rn
SZah2MqvBmp0TrwoSvVvtguZJKLMXT7//56577v/Ciy4Tpub141rkvf6OvwztmVQ6UdslqzpoBXG
Nv1ouLry5/ef+nY/Me8EtkNZtWsiXe4nXWudGU1jPJ+1cfMPjSVwhQG9XRqhL8blFsTjysJCZCXb
+w8UGrrPny85d2gTNEugElDi7ml2puxLaRO3McLLu0iqQtxKkd7uH7CTCNDR2nHJxi49QzSm6r2f
iy0xNm6K0DGmBam/cTLu9EzX3PNMOHiaEBa7MTp7M4hgD6HYuqsZU/ZQY11kJ6A6BicVakmmzNC+
+EMqd+s+4Rm7+/yz6ffe2ZhBjT2nY+oWx8HOjS+phgT8XYE9wy3OzNtba5efYhiL8wQiCZdsEry+
p7aZ8zXpC5n9BXw7uy9b/R+JRtILh8r7wFym+ES4uiWG9/YS2VNGxrIcph0fcrGtt0LWY6/1S5Ku
zXpEJTeLMzRivnbOZDw0eV58XGZ6X3a6jR80w62HGxfm1Rfn8mLksGM5L5uI6Twbg+PxGehuzQAX
3GCguT8XK75Wg7tFeSaqrz0WCv+4amy/vn+6rmw+2Gyo3pChgwe8tObLaehhVMDLY2epHYDIlY9D
sJo4mqh5ihdnGqEq6MPD//BUiCL7lA9+q3cRI1bmAUyVvCXJ21wclO2pxAMyEZt62Q2hb03NiTvz
Fkr5zWSHDc9EcZ++oThEk+nisaWh584E1yPxU1AFKlj12OkL0UaGmwfPdboKHBFXxNpL54O2Z34G
YPnT//DqTDsIWdTkZKd/3i+04rirmc4nWp7OP4LC+p7nel6E7lBrn9Jc9J8mLQ+O7z90T/n/jJO8
OBnlXocA7brEZ+tKTJsx+SsBf8APiVl+FyLqmP56/zHXNhNppYfWxA6yvJyPo7e9j8Yq5oZ4WXF7
eaoMfR1Tr2g1hZdF1lgaHxQkyO5GHnAlRuxNRbQHKPxgvF8sqq2qNS1FzS72uu6Y1lP6vPTD52as
mxs799ph5TkIi5Cp70iAPz8fJaIuzXFekx3j9XnslfpitqV/1rLKXI6ep+SHzBwCai+gqDcu7Ctv
SazfqRN8SlBe+/L/V/xNN1g4dG5VYjI0DjlAS2LORTvcWxt+Wuf3v+WVW9ED0LV3Bmibkqf/+TDk
EPwtE6NKjAFvhj7rrDi3J/OOElueZlH/wh3R+u2uxWfbKrqf7z/8ykYihcU/HJWavel4cVBdivht
NrwtsecUr1lyStnooej6NItWJYP8oZmF1GNvEdstx6UrL75r0fLy3IuUDRdfWFrFWPjYKyeQ/uWL
oYIGD3p49vPJ3pRIfFRCj+NQQI/VJw0IeCHm5pYUwRu2ITcVdyPKrJTWkLEuV1/aZYodncanDvyZ
JzWBo8WZ5czjY4N0cRMtmqraHMke02uibPMy/a7ZjKKL6d66JmJpRd4f7H1I/l1v0EdPSlG1sTQX
T59vxK8rlwtEUEaKMIxBN10u2Nb7Abxsc01QGlSvvp3akaf3xS1ZwSuJmY8TF7kgh4/r+yLNnlF+
cIy8Vgn9hcI7GJteH2xLBjJM3bpoTqsjb6kGXNsKEAZ22yY6xLTL/jwD6ON2RWGqLUFFzIQ/MqDs
tRWe/tQwfvuATY5boSDrD/550K38qeh6x47fPwlX7htg2kiP4le1T8H2n/hfZ96um0CbnEJP2sUz
plCBNnYegwn4b6QXTvdcZJOdR37rV7GYORg3LtZrOSIXKhcr8Cp+w2VPDXyHqFJEshOMNpcTBsLy
FRUF9PmQ5FsPwm3h1TiFGlNcfWesXBbYVioEQaNDiy3VjVrg2geB1kSSDF6FYv7iBiTmra1R53qC
zmsZjUNg34+dykOjM+vDii06gQYLdM0X3YfU6rMbYfTatbR7RO5N9P1mvEiY88VDnjQ1jIQ2ovez
lpv3wIQnv0cXyGgjcuS8jV2143ne3wTXtj7JAjufdsLOn/9zE/iameMdNhuJ21lLKsK22Sr5NBBr
x2ONqiYqpWbnifT3+4+9tvdQfeH+J5xj/H6x91ZLb4SpcapyrbRiA0etF1/pA/7fuRvDhSpwT2ZK
aFVrdcPF61qmxght10UByUykvYg+js4kASW6LZlpQIlI6qUUI5U9/NTPVVDKAgF76C9/TbJe8ofM
aL1IL1fTCGsrNf41yHk/gAz0GNrs/X+gDH+uv93YGYT6jpDQDHB2SpDOuJ3lodK7JVbLgBQu+gmn
ZbGDO1kMdZy2th6O6Pzd2AjXjiNCQswzobOx/+yLA8B8H1lMh1/SaHP/Q0m3+wHPQYvGMRNnoVYr
9jQciEJfDvTBN6Ha+2CiEWIsSFneuPevnIaABgRrg+cRsepiVXL+qfAXk29Uq+ns0Fs7+CY1bKxZ
c/dklnoLyavJb6mZXdmVWOntIj0AlBjYX+QGSBK3+HG1KlGBNuqRMbRqjkp6M0jJuD4ColEzQprw
0xX/LNug73fjva+kYZSnTGn+Y4EJC+TP3WBpdKilol7PlW6jVrP1Iepmzatfe8a/zzZ3dJT/Hw8N
Fvric9vtOsyM1QhAEAgTNRZr4nMiu3Dhwns0R+hS4aiKsv7YSWQ7T++f/6unEBwpx3CHt1iXOsVa
09qjpht8YWPGZs1WzpNhIEiG0G4n7let7WMEU7oPTm1TJK90x0Onb9NbBfK1Bd/ZW1RswPvfsJoq
ve0NZ9w3vY39b9MobJ47+PXNIrQbr7zv2YtCiWYM7RDG3OCDL1siFmg3uascJJRL5sfercaDKQzj
4/sLe20L//dTLk4O8DYNhIehJxAktfutG3qEdNzK+DatVfraoKF3rPLVROvbnc7vP/ry0AIfYnvy
P8BOI5JdIopJ4YSz+ptKyiENHn2v6l/Lfi2+6aoWKDV1ZtCEckQl7/3HXgZuALQACum8UxRg9mBe
dNVqJjaDaeVeYuX1VkQZaJsgRKZIncp66mSMJ2ZHm7TrX/rJn4e4Kuld3aD/XG6j/TfQRASORn2L
YeVFOAuMZQxUaXgJCpGzH+8TTzs2hgKkBg4wXnnjmni70rvwC4xDZv704S9701VgrkWPGEaSkap/
qeuij+oxrRN3C5aPCubYwRO+cSNfu8wU9nfcO8OsNZ/5Df8782XR2U3jJyUYoijofOWE0zR5L60N
DHGDODoe3v+yV14TAP5O/dzHVgzK/rwN+27k0+Wdn6hUlbtnivyYr/qQOKhpiHjQxvbFCJZm+5ep
GC9KsxRoJWN5/DsuFWRL6bSOjQd9khWmc2dYEtqumDFJl7k0Y+Q3PMSJvfXWVXR5P+yPBTC1D3UZ
73A3//m2iEG6Oh5i7KHOlWVYeHkQxLWLC+qN3XNls/IgmvsodgLRvjQCsNECnbKs8pPao33SlIE8
9qlj3tUQEL69/wWvPooJ3C7NCf/mMp6NbW+LYCn8xNlk/jgOjomqVt9Fi4nW+L9/1E5j4GoF2Q+2
+c/lG2ECekWfB0knnf7R0BG4BMrkfFtm7xaE/MpJoA21T293dMObDJLZbrBp8DUTqWXzh2HzOH5m
kCZLmuXPY7cGd++/2rWdAUASyCu9YQts8Z+vthptUxTeYCSFKKfXcdrKn6mZzzcW8Nppg/wFIYP2
EbyEi8hh0IKpMzK6xPdaKMuqRv4+HLzJuesAk6cnC6/Z02xhrRW//3pXLnAsN+gFgRahyXYJGPTS
cc5MWVpJZ07GFkLQUPc2WOrz6GhIBwMiNE+1q6sHCfNYi1Knzm9dqJdRcz97zNqIH0CKLc7hnyuM
WJ9XBJlrJovs7THcbK9FFr2tjkO9zjLy3aojQyhEFW5mxXTo/QW4tvK7upG5a1ajJXJx8heug95G
sTTx8hEewtoN53kX4xdaPrwoofnhCNPwxqpf21T7zbq/9K5JeRGyQM5oNKNyI7GsqY4Fo76/xdT2
f73/am/yPFYWTPHeGAYQCvn3YlfpTevnLmLtSdMExX3DiOXgTiOIbW0yD0zIPYBpWvfUZ5DKqwkx
z3gUgf/1/V9xZYFhWyBYAESOa+CSom86jW9udWAkq2PPdnaAnzva0VDCc47q1VpL5NOZPmXIdM8N
Z+RG5Lyyu6Ag09VldI161iX6Qlgzem2jbidyybJHUfvG56yd0KlrZTVFalvrfyyv0WIfGckbWf6V
q4p+wt6a51YkhF58ZeJJO6qytxMhrLE9C9lKJxpLM3i1xtXp8kOPWLh5S7PkyrUPjJxvjjIrj/Uu
UrI06wN9MSc7WQGmHVJnGz8h0uIDKrfc8/uf9srlQQ1DHYO9grtzV/88ud5WZd3SdWaiWUXTHqfB
XNx4HrLORiYCIGsT5RQTzofF1hrx0sM0vWuWLrilCHzlNMG34uOy1HzoyzeufXSoOzsw4V4GVRBO
wq4OiJXZ242tdOV7wtLiS1Kg4+Zzmfn5ajH90RZWMokg+93SjBrCzenHQzb6C2r38790q+ZN0ALd
pWR3A+JdavjP9d38jXvQbKxkXvTtR7WUDPHG7aOYO/8EQnh52IqgvtGKu/aSnBc0OWkQERYunmmb
s4R1mFtJNULYpflngxYC0Wo40j5QFN8Ccl99HuNZdhDFNy/55zsWdkX2Og9WIgpbxF5qr5HQhybq
rbrCOzaQd+/v2Sv3AY0N9OV2rVVKz4v7viQSFHLr3KRKZ3RjwsnIgvWvPFe+PMBqNdbsnI4Bo9q0
q3JtPS5okd+CaF65mGnX41UY0F1hQn+pIzmVXtvlU+Umfm/7XRcZtZF3X5ZaeqQYg+j1B6co5tk8
TEHRFJ+BYCiJ+B6SHDKs0rW8lf6+XRT6njYAPCIhFlWXrX7kJb1Stb2bNLTGq0PWjvK+LJw5yiy7
/Fh65fTRH8vgq281/0P459mAs2EWA1UARP3nBljlBtGQzZUs1TavEbEEob1MtqWHiFrbzQ+LP4kZ
z23byMIRvPo/72+It/clm323rNgBrUD8L9KPzZxaQ2ipncCdbu1wa+rlNNebW4QYYlU3Av/bG3N/
WAAlDkE+CP0XN+ZUmERCu3ESrxHq4Bd5cyz73Dtby/hCApJ+DRzomo2VN6dNzthDv/+uVx9PtuXv
iQfQhIu1FlJ0TibHXatpVA/gybSwRw/w05IbKobGjkK/ZAgQL17VraGNZJ15I926utpg1/ZVIDW5
RJYG+ER43uYRjp26/oxL0KfRXNo7sa63Dvq1Jzk8BLAeI8s3Wq3D1ha9m/t2ovX5ucrc9GcmbP1o
z2t+I85fOz2UWTAP6VvujZA/dzDhFuFJa3AAmgRj94xie+OhXZqLen2uc4k3YQz/MXgFjalnybbK
+uv7n/Xqq+5Vg8X0mHhxcacJqywqp3edpNwWKxmqcf2k573E3sm7Jfb7Ntbukzrw2MxLoFleajaX
qrQQNgycBOMBt49aEnpxyFyr+fb+K70NCyhu0NGhJ05UfxPTN82eOrvrvYR6OT8a/vpxHlNUyMtU
t8I23W41sq4tIf0rGmc0ALgLL26BrCMW9pLnpfas1nAcLaqhaWmaszs33Y0N8zYl5uUQkNmbAASh
y4dpfef1lDlewnjP/epmwTIkwebK+pfyV3v4YS5WNYdDOrX23b9fVi4Y04dxyKm4DDz+JBdHL1M3
GXRm3aHvaH7UtY4TaXVVlKHRln//Dw9EHxrrrV0f8vJVB6s3/Tbz3QR13W46+xV+GOjoVdmHeaiD
5QDl6Vav7NrqAoth+5B2U0zvW+u/RqtzP/vWrDSXjL/rn/u5mc+517sfnE5W501k+hhVvmj+fRkL
0AtaO+AGoA00mv98LPdmCVmSHeQNNsgCMI0UrJj5PhSiQyzDmZQ6LKm2vaxSv8Vtv3JasBdnjrtr
SoCyu3i22ZqaJXLhJ02qySjfKu0g6pypba+nETj45sY2unJaID9wqQaIju6LfPGupt7S5uZ5NHWd
O+B1/sMs2/r7gpvAje7utVej+7gTjllZ8uE/H+WtFLF2r+jMMSQ9YOqtH4DL2NFWGTPcIO8WLejq
8+g8kp7tXlaXOojFXKWul9KAbKa5v1sXLXja3Lr7e9PV+FSX8y1Q97WlpJeM9jQCkwQP88/3E94M
7xcfGOCRTROP2FN+WnAe/LJaSrsFzn8zZiS9I0YR+xk479jUi6NRNDXCiEEWJOncO8epFtrn2i+2
w9j06lg4wxDZmlVyy3pqjo2KnhQjf8f4RlPWugF6ehs0+Sn7tI87dw+aF1vIFeTYVk8fb6g0ga9C
kX9rlGPMaC9P1Z1rKOurbfdZexzSsvnx/qX0hsC/rwMn9D/WHFy/3sU6mIOfoTUxBkm1mTo02abZ
BR6D8ceoixnsh13Pd3aAQImG7ZsMHbxEGYEFOPfEyp79b7sDza6Hc+sc7wBVvvd/TapMnRyY6/I/
ZwvT1ks4TNZ3XYkkxnxoDRNkT+uUpRXRHpumKC8z9CHcOtWreMZA8ePgUOiH04DjW7jIVhtPs7YM
TexogfzisQDWQeZgAKLAktRVVtU6Q+wag32fllbqHHZfFCtaVzv9lmsTXS5YI2r7SujSz0ZXaVq0
OGlhqaggcV2nqCgCV9pRbZuVgXpFKkFSIXVZG8UWoWEj0idZ12A+89lC/wFR5LUxHhstWAI9HDIv
0M52YVuainI6MNkWwexS4iMincziwnmaVzK1dNVsfOzJRfv8i2FMc/doLkVFQbalgZV9potjDv84
S+755xS/j06FI1e+MYdBP6fjCQ24fIB7uWVBfd9hryhDr8jc7M7VOzuLxtlPjWfH78Gnlp2cuygX
2eqigQGLqnvFE4wV2UosY6XQVSVDw0bV6U4NJkyrQPmDwFB+6esH5Xez/SHPkC5L8FW3xcm0x8qP
gtKsPdwhVFOfUQ/Vq7sGfuj6hdbjWkcNaofpwQyUa7+O5aDKMzrCaXOwZOqocMooz47aMKb+Yaot
o44Y92R9PLiZOX5cpGFuv1IaSNYj8uTG+gh1t1pEGDiIbTxpSNBj14hgQPUsXTfffjnaUIqjXxQi
f5zQONSOa6np00cva1AeLPEQamPo9zv3yaghGiTA0OZsvQOsugXRUFWr/zq1Wbv+g27iamD77FIJ
3jO8rMefW8oYuYuXaUGO97DAkbYjxNQDTpJhbX1VhX7eZDki31ZvSTPCkkHnu4oWhtUXU04pMxzC
4dQ+BpXq0jjLKfOmECvKTCvCQMtt/2FzUaA7aO06LWcTig9/tlWixRuLCZCbi8d0m7zhUWgQxqqo
c5VVGbHoG2M7r8yvKoOX4Jw/ZZghUj8HE4z0PCI5EP03eF99fW+sm60daY/LvjoElTbbJwzEzAVK
slXkq4gMdJSmJTRUv+QLjN4NCFxcDxzKOmzGtHPvmwCXT1zUraC9QxZ8DJ6NTliFGxnSqMQTAmvZ
+CtLt1JEq14Uo3HI3VqOY7RsIwAfO+jd8tXVkA+sw2BZWGIU5qxcLJHR5sznYulsRnPAAhspxUbD
AidcpRZ4P7Qaih5AQqN9HGZVtGFqlFMQ7uSg+muJ5Yc8TF03do8BdS0N7Xroyq/0YFDKy+p06o5b
zzDPjCwzd80nj5HmFqfzaJsP0nF75075HqVTXLWARU6mSuv+e1ozFLhvatffXpZq7tccC7NRGmGx
bGX2C/ksnLHoF6UiIH8ten3TEQfW3fEEZb4B4aR5rdaG27bpKXcT/vTdudB7T95B5CrQodBHUz2P
jhqxI+qzLA2SdcicLazbwrN/la2JHXioF8tchMIKtB08Ont6+iu1a039sHDwHb4aWb5290M55eWn
TGS9vpNYMu07thaWTZ+9ptvdB5sdPKeDLvX7HAmHLSk0dzTNuxzp8rQLx5ZhQWxmaOaXx9pxwUb0
VVe733Or17KfQs6DAxqIUeUhN2UhT2XX6f3RlLOZ3fNxh+5nhzzE8OiujgaUzrVLnbOA51K+/C2z
ptyOELn8ogoN6czzOVvoVBFW/Mn4ST9fz7JwQMBFfdLSgT+yfJGW58FUrncs6c5lH7qxl/OTkffa
fKd3Y71+ZYN4bmQtay8jd7DH7jS7xtqfc3PW87OaOqO6xxhwnf9WrecVWzJMGaMmd66M4g7NnCVN
hBLdzCXVaQyAzGwQxo/Zg6J8V/h9g7PmhJbOj6YjgEQ+wKOpCt3Wn+btYGVDsSLf0WHb/HULWtuZ
orS34VnoWW7r3yFxds59kyulpmO11tn8aloDkg2LXzMyOBJmankKOhefk5BOM/zoHHoEpg7dVhRt
VKTL0p2JeX3/WdhrO76CitNVe3BlOvbfV8X2kcd8HRuPogasUvfBNISj7kofuNmT5+b0MqGxp+mZ
Oe/aBFE+ZW57V+tSaHc823NftkUt4kuecarvkGL31nOnmQJAuOO0SoSol4qHeXLTiUp09Ksfjqu5
SyKZe2Auak+lcr7S8S9RSa+6xTVjAgHqTsi7ovRDkESO61T2jpILzr9kJCcJvGf6RE/ZbmMy9JZe
5NA5nduFQNKoToIeUOCzoo/dHBrsRxDWrJ26xVZtaYX3XHRkzY99UW/1oZx9zZpCoMWZiGsI0lrU
aL47Yt2FhguITcRA2nOOFD/BogdnG/FtTWQzamG75wwbQMSdS9CiSdDobX4oNdXmfzluG6h7y10H
ezmsVo3/LzB1P/hLjrMmPqGZZ8qDC8d6sM7D4KXYNY0T5qQhOjIdbkk657R58uwl/yJ1oL0P6Pml
2mneGiHyA9Be4XXhJl2x/SjHpat+j0Ov8wtbOtvBs8qGfvvaFrldFlFHhbxFyq5TcsUVGfblyZIj
ZlXbFFjqWI3ooGLFAka1tyPi5Jq+pLZhHbda6yegZIgInxpYhOZTJlTeJuAOoKPGMDQwnQmMfUUq
0JK/uJWa9TC1dRWjQgCFUpnbMITY21X9c9FrfCq1VA26ryyUE2pd4Pyu8lK8eMOQz0RuC6kXKeeR
fAyr0qRcVfqzFyNTd60jbTioHNW9yGRe95dT+L546rrGL0/V6A/NSTYlCbeOYgWs5Mzsj9Awnfoo
uxRDibTvckRXCSrN0zKkjsfTBt0/qXZEN6gje/olfCmd0Pcz8R3l8+zrYCkdCGPmzcZR1LLCATpD
43ittqU4APqQKOGUmLsFJ6gpdnmUyuvlw1qi3HU2NAlKsxeE0fu6apaX1bLS9bnvfS34K21KQ4Qw
fN1PNg1j7ZOG4tvys69r98VojRkbUCdNn9Xm8DlXa0ZVVNdr+auErlZGld3ZL+PUWs+DsW12GDRm
0CcK2fRY7bSdOx1VwiLsvHUq4tqYXDLf3nZI7UxU3PFbUkZ74rbNnHNnjivunJ01vnR0/QVBgWX6
Z2jtfojQct5U7LspIset3eUv6cyGjAxPq19E23e/St+f0pMZyFZ932rPqn6pDYOxSHmly27OO0PH
whID4/SQL0wqv5NgyuAj7pLt8nUyR2cCpZthMbEhddNEeq0V9QN5UkfneixJZgaCOa6Y6HJ5Hwlv
Qr9fGEbaceArW4bDsPr6UbBdN2wqs8L7nYLVohgLKAdPGViV7oSbMunygtdtCQZgtuWzOTAyfECf
aVlebY0xVdi1cmkObuZnwblENrIlidqy7FRIN7OcGBsTl+3jWKt3AFPu3durcsmWDa7Bh3mWujgZ
dqa5gvQucLHKnR39U1VW6z+FjiNd7PBLPpeWFkwHQphthq4/z+rDliojoGqySRPQNNxUIGKskGh9
OFXfl3Gp5jm/Z5xc53HR43OIalfmdecWNnjwF+Gzdg4FUUo7MTxbtzTcdH3Q4qWFvsVs2q+bU2lh
VP+EdpyVfSu9wWsOS6eP1qlYbL2NVO44wxGNGbE8jmqQTJC6Zmx/0CWR1UHzSkJcZnGd/dUXW2ve
7Xg/AZtgWYNzhrND+82yZ/fUp90A1Ke2FAKEdbmWOSpurlieqSy8Jbam0kfmveuN7c7soHlSHeL7
VaaJ3vpFxrG2Cu+eG2R3+XEGf3CjouzxHS5UgKTiEtQdK2pOzLrNFYsSu6oWL4IYl/enDVrVFNp+
VtbfWpgGM0rSVrfFnlyliku/TedQBYjY360b1fzBRCm9iosO9crIKp1M4QOI5+ir7Cq8ZJsWEXGd
I0SKlZ3bYFLr9HmjawpwAjR2sADjHY2plqFWuFklEiddPaN/9lNA72Sbrp0X9p3ZrPpTawv26qpX
bRBbruLODMcUFlhk22vgPKyA/txQYA6SRzIdZmx057KZwz37WR4FbIX0aQARkP0cDLTOY7CB4Fml
zL3pA9Ughd9qTQEUsiDLPpeeC2iPV/K0uATj9cMHEc/hGzTrVdmWwOmpTyumM2a+WHdGJqfhvsPY
2I1yX6GmKfQxeHE94Xwp+anfHZJZPVxxw5nwhMbyGxaJoaoDxxgpvpKX8X9UjacXkSYZslCfY2yA
SV1p3VlbZX+sKbjojIxG0N+pRuvbU2/gQRKi86H8uBvacQrFqmVBnPqYfsXaqlaM6bt2/iBLA1yQ
ka9AGaoiNaekbG3FhQCjKyxoSBaxMqwhD/Hg053zKsrMohLu7FdaHIE4tsKfLDTZu6aPkLweukOx
dYC2LD/37HBFvbIJG7921cnUauIc9kjrcRwb3Q1t/PB+B/OY/dXkJkbPGNW5v/UhyP5mXbc6Wgr0
o6xg6DCyslP16Gg7FEGvnNkj6QgK7dAFdlaFmJQ7r8ssnd/5OtczLvKyV5EbzPX30qsgpHSCeyAG
Id5S/nRFk95thS57iCrAhU2rEg4QT1oo8WQL0n0vyGwjtJBG+NtBrbsP8QN017BHkOKzO1CdhMJc
3eKwlpWnAYnzqjJaIHtCkV0ktoaaNo0al6knPzZLPQRRStviQZtXmjJzLY3x0NsqwwaaLFMLrVFJ
LJFtlcqoRYl8dyiWjREJqpM8Wtoh8MJKW/MP7HEMptxerttppgj54Jb5ji9PkUE9wsCXKLmkYnow
vAKy7GrL7RXeLoXfkvYb7YF+HZB3RtXjszQLrJ0Wzy5/Up+1kHq1QQ3ndT98D3M/FEZk9ELMYToH
EH8DNRrPvrWVqBnowfys2XYpY6GUK6MGfNTDgnjMIxyJimqVG3Lh9h273+ZYuPohHWSFKt+ktaep
5pKOgUcVY+SVlU60XNM8C6uMujjU1oBR6RY0eAqMyOD/1kSDwawxonoSscuqIZrLdvpk88uMA+Cu
LD9Mulq3OBcKHbySroUXYipVf+4ac0WPcO0ID/lIRh9nrjB+1paOYKxsDaOICzqN/JaswOwDKcP2
WWLVJ6LG1fIfrTk1JSzcUtdCKlqg7Y6sFvzaqD2OG9XJI9gq2p7+UjhUdCv0hkMme3fmzijhh/je
5H5bWqrsyYchReHrTl8ZjDdOaDmbZXI9b9aKwJ0OoHIpwAKm64iyWDBOfOBi9Mlw/C2nKDCsQqas
8Z7CmSs2IXE7ub9wU4FRWptKRGbp9f90i+Lc6MbXMh/9vbR1/u5EYXxfS3+JgwGWVqSnTfEkZ7ot
3Cap/7nP1CCOg+UScXMgPn2IT6tLE6TdrNeJW7OCN+FgglnTPDhzzBoLInRv1OG4jKsVFlZve3Fj
birj/17qA1pKHaR8C3m5EKQStqsGZjIVq0OcCMfVMFIYazXyuX6jXJJQTLCcHT3vLmHalzO00cyY
+9DrCjND9a+t69hofP3JFeOkE511E78y1Qcmrt1F8Mu2Wmxlcy6+V4EgrgjdFIe80Bvm9iMJ0ITZ
mlXjVazcFk6mSTqwfAStmIIIUPysnpPbR9ZkVU1cT0oj6+m6fok8Ua32BzcFwsuKGOYRMj4tLqPW
nTR2RCP+JmUwodn0Uvu1tGPpHNZqcF8aonIdtTLvKLB1P/+tF1M7Heg/qe+1iZVdXEvKtnDKoaFF
Gwbm4wtI5az+QHhZx6dWt/p7b3bFiyiw5Qvb3MAjkyjdHDcfXO891o38yEZ6Rss4QabdIcN78vfm
LVMRFWtXOWT3FqNGROTnc0k30YtKrOBL7KIDNw3ZW9ja1XQk8iP4tao92jSe1JEGIlVL61Z62PXj
RmBv5zQnZGrlFGUOlNsD2cVQQA6opTjojFCCz/q8paiOu0tFpVgXr2rRhH/oEamk6P8/js5jSU5k
C8NPRATebDHl2qvVLbMhJI2UeEjIxOTT36/uZmIiJHWXAfKc306qbwtX281bWFu+fXW5Y7YMH+ug
/3SWjRR67GZfPzoSTP9aalwGl7I2TXdNGAamvGQsep8804C7EKqEqmJwJTAwa7LK5LFELOmT6z8d
BPg66T4QyYC4mqa5s9iX8MiPVVf8FRX54sowsttZ3FtmT22PQIsMhhRyyRmOprpMO0B2FtcBphxV
+fxpp7d1OnXedvRPlmUGla8MD4IZoW/si92g+qvnKWzP9Lk3DbwHIqPs7jpMMlZyqhZg1Kvl3Es9
sH8l8xZ8j4ImWk/RAiCUUc/c9Cl4qFJ/aHkMYBAsls+sEXHU5wPdbLQHG7o7Yy4Ae3TuePD/pyZt
vhqWmvYtNu726TLpTdk0hfyqQalqeaoa4PTzILT1roB43VTO/VxDOa1jNGarsRycV2MZ/vPdiQNu
IDilT2WdsAMPmtD21EHLYxUba9GeGXdxr1OipDwP6Cw+BSLLPlsF7mtJo5s5lYGeP+c2aXGAcqU1
ecfC1xMVAoNTcNKDGXrjUkWFH/XRS29FADZBtSmbBPOOpx2P+6mIktpqM7wvxxcauePvtrDi5hYL
o51XV8qe+cYdK1HgI17mlFNFek932Fbmbn0Yc41QYH2pMWks+bbQTlO0PTflyTFrGWbc0nqjO5vl
94ocoHyVthKy0FPgfOHMTQSFkvbwfdl0IFNzT1l5qG0d+AXwKrtPsnnelw64tE4nZ7B+t9EghxQx
blBiddYTeERNfSErXOV6GcH08uo3GOIz4ff6H9+99VdrnNppyzzwb5witpthbEyX2rO/Qz5IUd9j
nmBmTknTiaZQ7ZqIoqFhJ866aOn+jJ6ZlmIioITz1xzr86gC77d/33zSxbA/nNkGegEz3I23IWbZ
zo+4cst8m1b9o6ac/lcIAfivdOrxl0gsAvzK0pqd1KaeYC84XJiqmqUHDVt68lMe26A/in5alzFv
AQR4z6x16RS0x0u3LnOfqeYI3vhuo4Ob2R8+fRmNLQEl1T2OtlqDz55tx8niyWif8TWMdMZr68eT
YMoGOKTsmB5PMjUoYvBNtReaJ/TT/a78IGaHdvsYa1lflHAZ5kSFt/su9+geahBsH3O813tetyRw
Xw531+8IV4Yq92dlXuXCCVfEw6jNA8bv6ijYs/i6avIWkqxfLbgf2lAHwce++k0WElwwZ6qU3pZN
YCRDMVNZodJEIx1Lg72r2NXi1vA5V0NYZ0b55p5Njb6rZ/alPHtrEglWsNRRHs0yzptuJSMnJC/x
BJjgipNvL/sfhzM9LMTRi+u6bUlLmyXsCEzcQoTNVlbAH40/ViftD3yCA2GzYzrKunrXYwiozrU7
fB+dfWdW2sKtzXoyGadUURP/amQtZS5dq/mAW7frDFrb/C1XNqNcdN0cZFNbx+/7KGV0lqSW/0zo
wrht1qz0o2BlutZBtYSM98720QSbcrMGKcUOt6SGI0eV1GxnRbv7tTUySk5xSVF2FkAdWax2qroB
tmwqpU0puUkfUXjqzmbestVeqgdM8+2cdaFbTnnLQXNjHZZkA0Szp/J+mXqZzQcKk0zOU3WH3ZIR
ni0C2ARDXUe421ZoDLTSiI+FXCVZBBBPzGNMYk3eCku9M0+Pa7p6Ky14W9XSaag9bf55ZYwfuHVH
88QbN9VTEFjVdquPlV3f7QPxKyY2yUrnFRQ687mknuIRMWqmE3f8MR0xEHpc72WcNrLT3818WGVK
x4QsMw04cZzEHG2f9o6h04aW+1FWofXhC7v8RRnRQgD12AJWH4YlcQN/pYq530b7Nnti3DLXqYIH
j5l0zaAZhw8zi/LfzhP4SNmi2xcf06iXAvyPOt0bRI+ZsB3rR7Nb7VC0CStghm7aNIWVeAMEnzfu
907fIe6yXlt3RV7rgj+1U0Ik0RpyIebbimWw8JWpGfWOKQjTUE+E6YyJiOjeM5FecopFYBOlwT3A
r503qBErGKg/TCAm820O2AXsuTq8W6Cl5WSrXoCIJn8dXiNvu9trdyXjlASunhaGZECEVPb792id
NnE6gsRacwCjtbxaYh7cZwu1aHcSIWgvx3UdPZJmvblgOH393dFEDjL4umMPXHCv0R13eawnx6fM
MiOtipNyWh3ujUgekrnz2Otv3sTld4qqisaK0QzV31jGxkB5qZofK6KKanv4Uv59727xpWajiU86
qIDQdqemIcmvuupsdbAL53kapvVZYR2NUnfYQAEhPlb25JlJtsAqJOOMabap2d94Rp8QepXbpXSU
lswhrvO12aPKnAGvGWSXvtraPCJqZn+pcf9y53T3svD7hf4Fa9M8FGu3zQ6HhKi6jhteVhZQID19
G1Hm4Tada7W4BT02Up3GSfsyO3Q8tSkIQmJfQr8LvvFM5eKMAQK4+rqN6jkv1IHFAc9Qggd9Ph6m
dlZAlJuljtQCsqpTBc0HUC+avSH0T8VJttlhLTO3qZgfE5blLi2HhIy8EWj6m8vdSjXt7Ib3L0Qn
Tcqlx3+lcNpb3yzJu6E6MMzQuAE/rrSq4tjy9+bXAYfDVDOgUygqcbjOpXHmwzDVBeUvr0/IkPX2
TpvcjqzqFhGW801VFbJlMizYE5CTJF3RhJuaGOvRWCBss0nNbte1pjA7ZjLBidusGVkFrcm1dv3v
gxQ7WTTSi5/IU2Rwt51tfoTAGMUZ1tDpb3EUlO2TRW+f+IqtTFoX1CUc+Y7x1yWdJuf4kdRaQor1
5Cs8BLJu1DeuiIUi6EB13XPD5AA4X0LvZ0McrjB+Xu81RV1NEY/7qF7jk9hKWC4r8L7Q91q5xb4T
Uo1tLqxtkpzFyIBOQkf0dFfUHc8bAEz/yW1Y9W1aJpt7PHWD0/TvG2f+Zync/ngn7Y+PnASruC+g
eMff/uwt/YmXtVe48AhJf1kUFr4f7e4o+VSi49bnza2WIl6Z7i/j0HMkToYu+dSf/fDnPnqK1Gcg
ruYyEpPuXextGux3f4v5Ro6j95diicOZhzIJLwePQWXe7LrvjwviH4ij1DhzFZwHgCsnlQOMzuMx
gTykPiOrehv7nf+2QN+GpZyUpuDqQqlH37sIBQoWpWTdX6dd8YXuMnYVgGkTjO/NUll9ZlZaXR/W
ho3mNHlWlLyaNVytkwrHdSrIPO/Hhyq2zZx69PKRFWoGe4Vr9mqVjYO/jY9V3WFzvX9I28OQmCD8
upEvvz87XGGCWQY2L3g3wbI5QYHWcZYNYeIsxgyThlaDdp+OP8PRc26tHDuXOXbLzw3cCa/RukOG
eZ2Oo1TqeV7zshXzb73C+xWQY+1PgyKoKijO6ZJ8DY8Bg7Gquuc1CI/+KiytM+CgNZN29cZCPfNM
a184bz7LMC6zJJzn392mZ3rXZfC9vrfO5+W01T8NJjvr2dl8lt0FyT93TPyrJdf2M9rwLE4CN9BC
QYlY45puWFZ6j6LEscspaRvO9Sy6T0ftfniyp04BFVT7zwhgNOGs6kr9X+c57XNoz4B5LROITn0p
jXXTSR1Th679ak2beRZDqtYg+Wu0gqsQcq4vQgbJM3ILgKuyFNEf6fnCP3H6J/6XMTom91Qxre15
34iWpES7DdOAPl33IgLXnGHNvQfwLnA9f+y/uGhPT+Ab8ZBadbX+8V3CyBe0ETxv/EYVczw162kb
RrWfPArEqM/tSfipAvJACij/obCDigQ1/GJBHrOVwORETfCrGSpgAPruebwIcZS/4bGnX3FzvKAs
T4a8pTAEyHtOaEVfXfx06UJVSpVijI6KWSjA0aUuD03vpFrPC4KgOQuV3auz23FGpZWOajvn0kno
5Q3buWOQZLVQu1lJpIl9lgVaIvTbWm7Ldamx9LI0Je1PBoT+GWmrzQoWzsFl5pr02Ma0hxhzEi3W
+66u/hGuFd77ssfox71v1WE9i48/o0DamW3lVP+NKr6UIDCVesNgGqXo5doK9k0Pz02wR91pXcfZ
+y6PePi7TXsL2GwrkOlIVcc3gm4F64G5A0CBY1uPbZ/MyfcDCZD33HjD+r0ysx5AGvvdupSd7hqU
OTPlX+OAfCU1gbVFeS8t7v5YuRCGM96Is1eaqDxJO6rnJ2l1WwjgXgV/q3i0/0MDK5YUiN22vxxM
Rfh1vHpr3o/OxivZx2v81zIld065N20xDPtSnYMtgnqdGcIe63Fob8ZOHMJNBHIOn+/KgsjYl0IF
7Th94RJkAZz6vXVOtrKXLavDRs7FxvArc1xIo/qrpkqviHFcDhuL579zcTAuAWlKQLbcgy5ZH495
lw6/TiboxTmgxbluYq8CHN5UxYw+BMupopeKXmWo4WTIOjQgbV5GDkUIXbIzws8m5FWFJdtfF9nE
+Onk8Nm12Tmmu4t6odW5aicrcxpn+kZ1NT9+q31NmIg0TZyuWpSoGxIPdNQj1SJhuPE5DGKripZ0
RtyPGmwL2/omZoeO2X2agr+WWofl+bBWhjvfEOqIFsVOUkopwz+epdWYLf68q9wyAv3MFqNSzY+B
dvq0PJpJ3zpjDvd03wwAv2yuonADcU85df2yUAenV5rsUQ04MxlZQDsg/UhUk6A58nXN4GgBpGSD
DpG8NMiLWKQPCZUxdUs138KxMuElwuSnchXM4rhS/OVXRc2bCU7r7scrrE8wVIjxmuCp2pvubar2
+RsLTcnCbdnDF1E6wZWzRtl5YrRkEzXDHarXnXWdeyP6FGv12BRlPQ9fDnjc381+JM/+5E0bc8xc
/1OMlADOULBjJjSMPkC3Wd1LdHjMXujbXhr7WP/aVt2u6Y56zkt7mfQPzdioqwRoJG4Fsus+mTpz
aved+5elvUdp6Ln91zHq2yafpQP31i6ic9I2FHaUObHaf3RVv185781DBEIPuelXost5Or0JY/N/
UCcbHmrLifMu7g5Sk7eKDz4qbfRsVMtvQQr9cSSFiv355jbd9ukT6h5kY1mOBGFtRwcR5q3jjYDQ
zidA29IBLkbZvLpia9eHVbMv1QO6yRQbPlGybth7Xnr4zvx5uGN4WrD1ICdwCcI8DUzU91SrumE1
seQSAZm0ZZcqkzCMu3s9fQRx0//leYgCpBVd9WrHdlXcj3qTx9qLy78xmsBTHJcwrdQxdMhFZDl/
lsRewMYyGMfnICmDLm/7gWcBJzmZgm6FgoibpvM50PaDM2L3503TsoAdFjWG2E4rIv3HxOycL6DV
3ZLhHjJ1gcYD3tiiQK77Qu/k8MPvQSiyzXd670pNiOoeo1H0sFqunqYjryu3gkRDYFnA/ajuvPA+
0ZiqIOhT0KZhgMDnMi6CuaqnvAulD7/gNSwNuyG0+ixZI4ZnlWh7u5LyrM6hq2YKxA7vbdljuy1U
JZruvStbDEwNL5fZoect0igEASIE/quLqkvV8kUQTnmjQIaircC0PviihUzhcRGsSjnnH8VkhoA4
tu1gs9As9IML3hdaVF23uGDY/Q/iaTLlko2TqqYbdN5FSv23t60oedFx1xXA/OhzNcvP7zAaKzeH
Iw6qDCmhZ2edXUa/gmAnfWGHuc53IXHXj21SnaI+jB47f5v/8Klaf+3pmKZCsoTaF2+I6A+O0FDC
TtFyJZ+ixp01EsNmXH6jqWZjRzHuPo2RMV8Xbqcxq0trfTiYxffCGRr7NzHk2+NBuFZ13iw7/rLh
LvFTt+v0fAm1YZoNetW6GTdK0+HSJVcw8/qVFCyFjBQkS5Yjg8JIJhMLQhl9muAAtlHu6tHiOpVT
+bp0vqivB4qOMIv8deuJqIo8nVltHbin2ppsDgDtaJ1LQwwutHmX2OcjDOH4Zqdbng3ZQJJaq3IZ
uUKR4wdpaUcbdMGcJKQylvteXjZ3RvJEsg4bxBQzkLRN3HhXliC8a5q7Pch4VlJ9utTAfyfTNd4z
MZ8oRBx3qp3cXgzgKmCsjlIR7PbELD7s1beqrmPrp2GBEucRUKzLuELH1UlhX4btygEZrDkiVfC8
He1RlG9ollXmE0QVnXQE5pltWxBul82ZkYGHrWs4spHJCa7pieNkDHv7V4Kq9W8TKLfjJZRLcHZY
QqL7v+Rsbg5ux3e4VJoAZ6uM+ZdS8KRGaWN/obdxQ6GM56lJfQtuZY+W/ntTIi57IuVWVCdvG/Zv
bavmOtvqJvROPrsZNM0wSH3Wet55BCRR61wXi/P63NYE5D76YF/Wif0rUqkLnRWdmbFAMRtAPPuC
acWycrmt84OnNB0MQ8lzII5bPl7Lkv+tXRjqc1yr0mcCqVvDA8fy58dw58vLelmvb6pHzgkuFMxe
msx3Xb0FrTucgtI04sV0EP95qD1fn0LOiOifG03RJx7Ycj/tcJjRrUni5bfHfQ3+0bsgclNIo1Vq
A9gSitcL5CpmHvqM4Wl+cia7eWicxT+11ro9JVPlkCbAkfA8UjzwgUZyCQvT4WFAFRgv3pNG+7Cx
N3ve20QXsMhmSdTorZSb/zWYZfLS+/Joc7j+fiucNRjecf15/YNA/0E3ZFvZ8GNxaV10IoFVwn10
7SKCcmSn8ZvPQwtlPvpmDNuL4R0/4wFtSW0LUcSc6cueHjEAoXWRK5aIu1CkkRzb2NE41EMR5sg8
N5H6m/KZdU3AYhx5C/5yi7498qKJp4RJSkoFikZoaSabUvzTpk2Oc4TJ6Mgbypb/IItFDFyBbSuo
Dd+cNszXVK1W5Y30WjUVq7fXH8cScq3d2cwvxyHY2yFV7/pxUSk7U2td/9gtYN805BxG6Vr+7Pol
eoSo3t/Qohz/YYKKMBYAc4PQoHIlrqRq+/FxrX2EL8O2+oWug+ZTTw4wzMZJmNuobo90gtn5glBG
/9lXpJMsBk306oXVWqZDRR7ZHdOfHrTY49tSjcnXEcr4mSKX7u+SaLappfLVrZFt8Fq76/oyzo7+
bk9ewtCRrNuL5MUB9E9B962RDPVGBXpP1TT7f3vDnYpui2C3VgT9Qy+NzdyF7y73KUt8kr0NlchZ
0gfRsBOW3ofmj6MB3qf1rs5XQf9dxWw/R9Mx13RQXq4I7UzG/l7cgeOi1qE8tfswnY0TDX+nvfOu
qgzC66Lt4WNxFudB+IsFjeqzEgXDVOXJCNUXLO4TCkpdsEdvb2hP/6sGZDWElCfp0BBFZHUOkwVR
TChZ+tJcuir5heGOTI/mzj9N8mxHk3pBCBd+3G/oc+tC6Vk7L3szfn0ZPKHO8RA/igkA3PUPPyV5
F4I5kN0PlLzJM9zvKUm6t6GLXehNztpsTPxTsx7LgyDcYbA15cDx315vSBGG42FEo5jypzswVrg/
LtMyfi1nUjKzekKJs33Uk8V6RbSnzlQ8rWOOVC78iO9lUkUQLV42sGs+BVUYIRKf1PxfGBo3PLVO
Fz2ZpZPXbQkXAfQ7S6Tw8Yh4pF6fMapzdYMZIPeOB72czLiOuqia9iC9ZnKiLIzb4LtyjfVmcHx+
zjGukGoU88toDeK/DcE4oxWxDb/C3re/aRaKn9Zs+V8Hq3deYLPHV3vp+psU1rbkdtV6J8FZ8eiM
a18kANEPsPpMyfpw+3+0QgqENuNepbE/hYVGOQT/7ibPhwruSqNVFeCs3U+ndY8j7RKnuXXwxecY
kTSEGeHon+FwxL8Up/7NhS79l/QojqJnB55EIubXYNbMOfKEUmJ/IqJy+BCOYoqPpXwAKsOn3gsz
vbulsn8FWE8KxgDI21WC1yXG/WHNPlpR07qFXmb/I+ZeubTbWkNnkOjKSP4uOLdfiYjlR1lz5P6u
k7vrYg8Egr/guPHM7WAP3WFB657UzglyLfpExtU/MiKP3NHI0l+d1u++cThHUHele7MtEj4RQRzl
mOFNtM/7FncP9oA0G+GQNUCvOP3+2/Ot6m0PMeZ0dWM9R0O7fzHN7O6pt0j3tOIM+mmtpfej3ma5
47iYjyvDmrXiHfHLd8IC+h87+T2ohh2//jtXpcfPF2UNNCJX9yeAgPoSov5ErXKEXHP72PFzGgjy
VyTgZP4zY4vk6vS+BRaZuPL+GCGl5ogFvoF1434TIwaZaejrYhul94SacnpQ6CMfXAQcqYoG87IT
FFZl6PMcKw+2ASVkXPGo69gjC6DC8TWZ2gNGHwTxoxRL/dZCeqMtta0duFmM4qc+ykFjsEJCpIw1
/lfpReRLiNk7DVWQsDQEdJ2mTlMdFEqTI/6UMEY+T5bClxRi+PoDr4IE0fNj80FryahzR7rzWudh
R8zADV3osv6yzQ4RnmrjVvLCJOL4b56ya/fGCgY8ZBLL0n/HXm52CrBmf3qVXELE4mj5fpQrEvhL
K8XW/5mraWheIsD2+aFvHNdly4vLuWBZMUEWa6v9iv4x6FCktIPTF4hLtiaXSzcZNqghdMgbMtMs
qmw3QxuMvKOtdW+YPNrjyoKhUO/d+zNx+uxjvHEc+CNCelZMi/bgWR6d+rDCCpFdBm1fm1MdyTJ6
VXEZu0+iRxJdBIGIrzhhzH+kV9d9Vh29ri4VC8D4OvRMCifEQPtun6rZ6WPzPFqhjKbTwnLRiPMS
AdDVaSzXacVyl+BTe5cSNe7KYadM/GOAbwjZi+DecTR403HgUgjQKS9nb0bEUeOSM7R9jgdUQ4Ew
Nka1oEwpcQVbKCfsx25EtEgvHAwMy+xoN+4yoemGS5LZjrJuF7m3hZXzPEAsxRe3X1TJJwl3I//w
THPBTjcjnVVd3ZJCjW/9YlbrjPKsVjqNV7S7HvN6qSm1suMlPhaKwliR7VMU15v4qul/977EmljJ
Z1QwswbCWDy7pcATy8BH6HR6uK446yI4EMbsm49CIGGD3bct84VbEkzeocMsakR+7WPlR6rMed/1
YkOaufH+ne+iQnYfbvsvjaHW/nrMPBh/LpHd76wDRwPSl4pF9PYPoqtckmUMg2r7FmrlzM8TBK57
xSo9umcSMmaU8f4MF8M10E4Yofaur5/DCQoPDeRie4UPUxOdu7Ec1L8wHNoFYgbF8TsuhnL4Nnra
gXbeXBdAxNsl4+laT079vPe4XMHJaYBxsxrjUXk2e7hDqrGTcVJ4tqWYc3vEprmIiTN6sBFqlAZ/
R+zVJ8v1au97perIeoLgPPh658VajucSRiv+ipMFQ4E9VCNZtmZMmtcOqTAF56T6lJfG2FGZEvt+
mGt/YMh7WZJ6KSH3I491wlj80irl04rFxYr1sSN4shel3Hz1JlTIII1j0LxQtsED2MQ2EoohnAIw
HwrG5vnFqlagj1RYshUJYfeqCYIz7zCJLo4dtUiTsR7r7opXXcMWRzPUeRpuoxAkN7ExB9/tLtbO
L7+hi7hoN4VJpcA6PJVQnLif7tlA5Zzo8ygYeoqJl+g6eacoWT97BxWY3pVnecxUresZbGhwJ8/7
OdkW10i0tJZrZXeJPMOuhVlLroRjlcyrGGuC/bFcQWpTnmzWmJd8n5FG7XcHPzLPGib0F0DwpfPZ
2KMnXwMUQs1L6cTw4BJQYv6noyAYbsyZ0Yw9qUKrjR7Ib8TNUYmzniEnlPULkUk5/5vlGCzXwQWg
LVD1ViUXrTjkWUd66x+JUrAS0HX60y9K7sP6YA1lWeZOhAA0Szbf839iM/WbgoD7bXtt0C9ZpwUE
sH7ib8sgPaIYSAy7MYx1NbCEg/4JaQpLuFPIVeoSq5PbbbW5udN0XPynGIRbfGNGVHKA77Z2z74F
iaz1duI4cSEM5jqqrQfaaNeYxwBNDRDZLRHqHBfhgKCdIWffOna5Qc8Pvr8mEyTroho/l5FvHQp0
RB3Ou7VDN8AqsYS/hwZjCGJbx1ufuGBVdeE8CLePbe8pVMPJwJ/f6WB0BPuM0ethQxa03mXIR5Nx
sw/DP/x/qjmJ0fECHnPYWEei54ImPB+SfPdclNMUBZcyIKj2fZTj/+mEvZpucK2+Z1JP2CD+RQwK
LF9U1DTNz8lpBPeqUw42rufIdufdJ4pxN5Z9JnZlPeBF8RX187njIzmmz1CBz/+wMau4B6As9/3r
GAdLF364pYeBOa2oTQhzp9ZxzQYlZBffhkkM/1YeJUlmdWuTnAKhVoXyejK2OZe7126P5I/jfTVs
UOtrdIyc2zXBM2/RtjosQF7b79nWkdvDnbF47vJ7JFbdwZ4YQCqEp3qk4uNFJ+Pc9hkIqNU8RkFr
+T8iM1LVSQeRHk7DFFC1kE58iJWNHx3P3VWGflI+9lHogEF0NN75Nyue167weGDypEXHmDwcAP7j
FamChrCW7jA+SXdq21vEEQt5s0FujCmygS3hYjKbcwoHkNhL5+0UIWKI8WbxzbNaiuLBJBPLvazO
MXnOx7zywP1TRd5YfRtaoro89KfNHqoUntEsqJeolhrSdWlD1ECNQhO0O0AYRbCCJ7isjduibouX
AEwVG2VL0+OgHBw2hCC10ZIthKDWb0MMMT2kXbyPiIyhALv0sOY6+TWTCrgIwHirqivSAQnEPvlz
429uQRp/6K0vcaAHc8VSPQ2/MURAcPAuPOttmkA5H50Y8XSVT5ZgP+u3XZdfcGor2gQ2UIoyxRyM
oHl0KbB+6DByt1BERgQCd2hp7eeZifW/wIRS3XxVkjZhraGGIYlkMr0bu0rm75WFjMDnudYm0w0C
SFlAkBBi44zdwy/Za1o+pyqv4g16k1lHhtku4rY9s5xPIXqnoO/+dCSFVa8hqRb9P1SSsvrnbffK
zXRRZI+jaEe8djCi1bbEqSUDTJuYBr3cckUfAL/Wq/jE09A1V40sdXwJ0R9Ub52D0epkGj8artvR
KGYgQ8RTd/VqZqk9jbAR4umMTWBDGSOt+7UOikOJLD3FzLNuy9Svp25SVoNZXCXHeq4C2xFj3qxw
Axd8m5Dw5b1U7cHWbTgUsp+dv8fQde0bsvxgWdGkcu/devRbt8YFGGU0x//7fdRJXP5Bla43K+00
CupcogKL4jwsp2j6be9taY7LIUSkP4OBwIohrVySm1JBLAkhLnA4APfxKtqArN4gZr/a3T2MctmL
dT1NUK3yRz8DrmOHtJ39GxKLdcBcwfnjfPWQ1HAyWX49zvngIzd7ntwjhuU6HFucbdK/UL/402aB
HTlteeL058G6ApbDTsXSglJcFWznqXObu1AMStSDQLeJ9nbcfW7OJQOTvowR433DCNi01g8DtIGS
FWNN8s3XIwkNGXBkqfZUR37T/cdILxDqki/LlhLAv5aPh6ciSQwH4OoXKB/tZQ1abSYuONPhVSC4
Oj4Fmi9CKSyO63yMrdD/w/kieTZiKiNLtawBsNeKBIA69WRQylOd1K58xmdp1UWsjsn/r4zsaF0y
3+797dQQz9Uwk6BX3nmBIpx/AVbR6esTbdVkjuWDAKVY7TDfHkHnousWtUWAgI5hMCx7VSTHLcM6
0URdDktwH5fF9GFF647IPtB105MTqaLqnyp5nKEQFXu3fcVvHR9n4ZJCgDhd7YJEcQZE524aw8mI
OJCVxHUmb/h9mKHc7HzqVmYJ/T+OzqO7bRwKo7+I57CXrbpkucYlzobHTmEDC0CCIPjr52p2s0km
likC7yv3qZkvSMw5kLwCtTf1lXANNe56vuUBVKKr9lT12iVzwiIN8AzT2AT2NZxYS3ezJuLhjh4x
I5ST1LZeuERS3PoFPESpo4wonp2mbBH9xJM8OMsPmBI4dofBjggxNpppFR07bj3ljqWnvmcPjiFR
fGzSggGXX7WJjm2kY9KTBJf8gCLZuOQE4ntb0KwzuS+iK5/7ah/0UgbDIZzmOfumhMoba+em08Ti
k6Ly7evActpP0l/h5xB6C6fYQJioutY6QvzbEysFxRD52ivvPL9zaHzxnNeKvMiE5rRjpZBYr1Op
/PGD6+coP3xD/5qVvhxV5ipch8YnF7FE7aymLS7OPO/dmO4stypqtHPCAeowQs1T+uo2dCvSo3Qa
XZAWzeuVvVGiAwqeDtkyHmQz2umHH7STMYRJTdmFmA0Dac0z/S7tj6eRol89wSVadf/oJXyzO2T9
ceURHhTUhR9k7p3yaWVctr8aEinOV8RmueW7KdineO55sVYryVLXy774WHt7tCom/0RbcqmLndsO
00K8TqaM0O4c2vU3gDKqTVzW5tDnm5pkZMIxv8rKCTbRNDHw8xzK2ZEboBehk+E2ksrm9ObAjeV1
hVE8qj3yYtJ35BnGOQ52YbTgVJ9CruL1G4sTepLkpBui5U+2Fsr+RgJwp98YdbH/oqmsJv9K3Rj/
r7vIcW42mKCh8O8FyWkz7nO3m7ujdKuR7/dosjlJOaQKM0U7b+lBSGwTQp60WYQ7VeIo0PfhMPiU
2E+9M7NPKhmE9T/6YvbmOximcnppuiGNHpR08u5FYanWP2VPlOtQmjUbHlzct3gTOGHNgh1G++or
QuzPzxFxac4RTlFvN7Pjutq6ZcjmRA/LJ3xb0fvjF9dyZwV3EnS3vwFP+7rMNg3ULTJpWaWlOEIw
OPtgDtu7vHBX8RFFIspe6LBR2GdObvxu5w28kU9ZXsfeSaJohfuk5w10N/FcyCN0p4Bkz+BCCU5L
lk/s7ELJ/AK6wzU3qsDKDBJVel54KVkZBk/kcNbwFHtxht4J30br6ajSjJwMNrdZae5ENqkuMw9Y
HO8oDSTtGRtK+iug6RAlRxdr5exbzJpo4swlPSZ3rOYoiXv1UeqobwAxrdBbU+AKc6uXDlfRwXjd
4uxWfKv/R7WF/jH53pri5YYlj6xQ2pDODJy/JuA6MrD6Mc6XI7FJUz1EkqoNW6jXoDwUYiyi0xQi
VZVwJ5gtLuOyUuqimN7rWxw1pnl9z2/NtUzFXjsQATCF9M9Ur7vw0K1OO3H5aFda/z2NtfSeO1jn
Pc205Kza07936QfwZtX3Uy3j7lDKRUcDyZHMjb+4qpeAw6j9MpKNbdxtsbTZa8kMqrXzyQARLTzR
hJWWbRgSZR93RC0L8NwVxY25vmZLWXXURINusv9UXlXNvWx4YZ3LBUvjriP7SymQM2sGTdJ43m7s
4rREO6yLrr5onNEaKNHKy4wdaRJNGz6MLA8rfzB7nsvYquMI02p8VQRGbu+3Pkji99Yyvv+FlJAO
bzruBOWt3F8S6nYdluk7BRoXdElMdvZ97rNAHWTVZf0nEQHL9Mzl3q1+m8Gdh2eCjg4XOSqJfI1J
W/jzs2NBFeObeeW6I14p2ue01bfIiic9rv8q1TQk51gYJ9lkvcxlfC17QZheFcQ4DutUz/po4bpU
+xDKRQSUQZG3uDZFQu03C5el/dGH4ZA9Ds2K22gmzc9qUm5v3o51a9r8NCUf78DdJ+Lde2xrdKaL
QAtv9hGffZZtm6XIwmORpOpzvLX/6XRmlujIHHjmK9UTuMYLMh8GU4Te5B65T7Pj75oMNP9+5WlY
ocWT8xu48/v4DPX7Co7AcGMjLNtwsY9JcJJTyykOko0YnE8BvHR6xYqaujc8YvzQTa/H0tyTPDDr
7X+MZNqbjKaJ300o2JWXdVY9eqUqmmRvs95DdM6ngF0gxFfpsMydG1Bil/5kHzg3e0woZ6LPQbyy
b8aZinFWhswEdRONLXnhgNhAjbBVPeRZKJ0tBdBJfS12XIcTOe2+2hZVDPEg5bpDsqgqDMRPFsvo
KEo3C1o8xorM0kXdh2Ugsrdl6DNSvOGQuuGG11cpmT984DwbtLElovuSSv7JKa3SXUXnLX1bO6r1
VCurnNfavvJq1iSpqJ/oj/cycSiURYXXrbvezUUaPhSez83j3ISShc6x7H07PJG50WX0wmAVsFqa
palJ+FpnbmDOixIQpg2f70gX2GYJQlNdBQcoeK7/LNqump4ji+L9NgFL8H66KabnIYdMIu7oDgNs
nd25T/NNXEZ5DEshGdIHo6emvTTV2FMJLaowHatjaUPDmkMVgNavieTakmRtf1soihfu1y2jfdSJ
evrVZ3rgwyg972LSzKkeacANjIKq5yqz6yiBdEdnHjCEN4QRKfXt4qLE+MepKwETtKQuSkodjUoY
W6kR5Grd4/gin6Zk9pnDnCoO1R6I05w9Iuq21Ym3DQ4Ugp/jp5/9wK33p1XSRzbk0yPnT/EQSYzW
rxe+acdyXd4sMUb6Bt4iujIWUOLyT2b0qs8zZdNwV3NOyXpbFR2CZsKGJf9F5CSTpm3S1cX6OcG+
gPzGAqiefAIh75xHKwg7Pe8zSaaUIGCJ0L2HDkRKrnXndHxacaHQ+2k0ZUTOHA3YMrEF4XJQFKI6
+dU0teX9jXOj9kKtluTSyBjWPTaIAm511rd7WcVFghJgt9Pz1JNJIqsZ67S4xGZm9nsYTEY9gYR9
NOl/TMK0I7e4PLekVRfXYvmhjAcD7MDCdK+7Y+q37t91lJkMNjpTpe8c/HBpNBuBdM8nuq54Djv6
ubl9FkPpti8QXdLYnJM1CAdxoWUy1Q8UcupDz/Dd/EVAR2HCpiJ0N1E7hR7ie/rVM7FmfB0m83uh
EMZ5WazmBV0iTY5u31d/yoL86WZdIh0kyK7u6LSblddXcHB0tn6EfCn+5DOMJlYEwRPbMFIGd024
KPOP6733VIRdhYGpy8zbRZp6EoUn6T8uIxrVQTh52ZwdJKdDK2wZ0MxcxufZu8U4CCrPyS8PTbUH
LWJgyJAUIkhpKCjXPxRIwe6h5BRuvmd6nK7HVJ6VM6KTPwbmjfdskgYbN+5j+65myw1jw6jkiUOP
NHeLofp6fRgH+og0FFc1bz3ljQw+4XybCHApWK5M/4f0bCkJK/kLnXJy1sTkDyNHPCyMpBiTZw4e
91uIksQ3JZ/gYqKk7I+kmxnMZ1hgPs9oz0S71Y1P472k85Uj9lRY6UFrV3+HR9f9nf0OyH1CLOqV
oE5AsAHOqf9zbFP2aIienNkp0oNsLnXaBR5486z199041vpakVyUzxH7zoIPArdT+FG0ofYf8xQx
485h+6i6qwgZgIURceurDyTMMDoDxBKXYZQLenvcZRlZGziuxywvIeXywzrNuRZ5PhFCLfo4+CaZ
1yl3q2pIcGcyOEl9KIOVrlbsuZnzMFZiRu1uLRPPBos3Xd/LJmrNPcEhIBDmfxw8FOnyKSQaKjep
mLL1krVOPH06nJbpxHURURNVpSv5f7DgxtNE3ABszUROsObwFGZZ8ATyXXluXLRWZMZ+qqoOETZr
k2XPL27JWioRpCSw83rRZs02CteGuBf8NRRSYrl5N38ECKYhabMU/d5rRie84xoVu3cF2Tt951B/
CsmFNn2jP8Ioks7FzUjlI79Hi0/qLRtndfIR8aMvJ5Pw39iQEJnz1DS0TIesbx4JmS4dN64gafZe
pLgwcK8xvFVS4ltAXaDGNGTc44z3VOXxNzPVEEiu2yUc9qnolvggUKnDHz7UQ0qDNYXWYUcuZPpi
aF7MLmUKp0BaG/tjcep6OmjfBNCVCqKRD740a38rZcRPbAqf571oi8KQa6jL+snkJgt2Lid6+WCF
vZUPTP2rop/zUBBFpIHnEXfexyKyL7ImU30NHAhcdwuvSEytRvkXQXeJKzKXDqTyNaEi9YxIR3sT
RJMbHKVPU5qgOYr5kwqa/Cx45VFF0qTiHzl7qnGT8iJLT7e4S7gBLzF4PAkpRbFQxzGFJiAm0yNh
2Sb4beBJFDRFQ7b9OSRZraLENcuRkDFstFJCIg4FYRIFE3DqIjSxgVsvG0jGWlmzZ68uGwgKl3Gf
N6MJoc5ua+VOM+QKx8m4X/feP96ngjCSpDTXdpeiIrwaHimOlTivqGHrflxsESJr+u13ulh/GLdL
KvtPoJ0Uh6tEt+ltkeHkZDykKBi0wyi2DgQZh3K+sGFR8EvP/TEDBR91SQyqvS+d/rTCZbHPQDto
TzFbj/bNlkSKQdF0dWgf+74J/skg6P/SAXWjYxalxQOIzWbd15XmVuV2zCiMyoyExMFHdh/TAqum
nxGx1flQcNk6J0UFInrKHQFwYq0C/m1QFG6adRtPzSEns/JCDL6mrEVr+AozsKctTkbbO/BzBC9U
u7ovz/Ob6lTzy2kPQqkITQEkIztkuaQ4F/7y5VA7yVr9GKLl/woX17FL7rLtdQfiAMuXoZUvLrpS
jFlhyt+BiOfXhDfcb8cPU3ut5JSoh6l35Rs/0Rh+Fm0z6u+oRAJC1J6a7uRVs+rPpVA4o7IfinyP
fwwPpchGegiepfyOK9I3+wG6BJHzsmr1s0+E3Z4cpGnQJZ5oiiuPVvfNomIRH1ZV5S8aKTDYDSG3
6z2YTsKKkkioRi6IynQHE50odcGqC9IranTd7ss2U1Rsebi5FVWMhnLvs2+h+W46AUUKYSsfBYXo
LvJrf+fiKhNKz8hR0jCTYo5PsIcLgBtpzbWQ9sDAF8nuWSXWD1ucGNnulhmN/JdThcNy9iWIkCfX
LXJ7w0KxPZXo9iASIA3S44K5SgKsm9odceA2GT27eq+byiFxBgcueihwGP+i1znRHw3K9Kcavar+
gQ9M8iPBbn7AH4QMm66GRYZlzilfSNc6J1TO9A/Sk7hkDoguWhhhOVBcT5Lnglm8PsSjAcZC39MD
rgz/twUYwJrnrVBw6wCzUJ4mN0s/4zGg1YoMmMsK2ECz4rBzrg7+dsbll290RdUxR/S2XLEacBpQ
CQf3IYeTU5/7LCJQnAfFGl1kxtcfH95LHwt37vrttOCvXFAMZ8GNaoDLN/cescaBg2ZHrXMagA9Y
8+CTxpy3Pcwvj5hUmvwwjGPDQfHA/HOgp97IAz2A25wsqnvImrzNj+WYuud2EDK8IlnSpxybG+aF
0ap8bZB8gPwxLfhbqKvp0WIwIu9HwqPx7bCj8F52iXx02X4stuz76v4YHhw82Zn13jEqHpshMNgd
tpK0GLcbr+q8GEWE8Meu6ZKGJcVzNiYnbgIYo7NpXCJm2EcsrzKreuFtQHh3rcpx2cEuWslW4jwH
2dFOcn3oEvZNT7kJxTG+OeIxpk1yjJdhBNGa0QWo7np2coXBoeMX1ZywQQqGZGYtby+dMUrUJR2Q
Xbx3b3CiSe4pE5ZkAWiWtL+Mjr362ozUdY/c2tqJ7apx/sfisN3l2kuH42Rq8HYBRYOfJTlwjFJm
5vcYjgejH9cnlmDEnBPOafHVNH3NgurMkZvm2u2KOuJViCxPBbxoYp+vGHfn8K4AXOjuV4Qu+wX6
BFP/GwOyozrt5m0pIAwOucvOU2q4aUFIQqZ3Ln8yaV9x3gZOmkTyyiAawhu8eva0bbEzvbLyCrJD
fZkv1pJbLor2XYzZeupHTxc/hbvmcBR9gEjzoVK2UzQrSObutIkBUIy+5wUbP5izB5C6GjdJEhM5
ELvFM3IcB4xQ6vF9I3WtWJdEw7ShHM3xtRKnXyb9s1o8sUAF6pdmF0AIy/b4/mB6lfHB5fCEXFzq
l+o0s5zyIbVVsuyS1s5sjClnXXkv7BqZmz+LlBIHIU8HoD3AZbzgg9AUOw72PqNRf/ZVAlpq6vrs
U+K8ZHskOVTwSgy+Pg3tRC08zQt9oXgWpb9TC+bhJ+94W16BTKgdeDCb4qbo5VzxUSKMtGnXfJDP
qP74TcxWaU7RyOI/SPPIDL90rwLI3L9R0/ejhzwIcAM+Cws31diNTbuTlSFDTCPIFteQ6CdyTm1A
fPgt+ZyzDzUezknVWnE0TbZEB9srYX9UPhtBMVKzdLhIQKYlASE/l8dUtRHN2gFZd1OvRGjRggG+
NkiSOBqnwZQL+asUmERBdL4+ENhh2kzMIp5jp7HDrpr8Zjgspa8BoIiGs7NIM6Pvl6EeLgPPOt2y
ZHWO7XDblqc76T7nsnbSfR1E+rrK1SP3vfLNvhMkSWlI91Kf64Dq/a7wdUPg31bEQPPcwwLdsMFl
IFg4JeN1oXTOBLU66toVks5cN3Nhe1UY9OXRnxlkNomN6uhXO9Gw2jQI/n84YoundKRxf6QqVj87
xgnhHtzMInRntSjCTHjwzgZuB96U8ZboVxLfGio8K0zutAqhq0iapTvryfJJASTgz89z8TGyLc7s
6FF44hc6uw42BAHXByhGU7FFPUrIl6LcweESEZHxLPFDQrwTlaKDRwF72KZ2dn7FozMtRCs8Rjhd
g3CjZj99L3amoHXDM5BIilnSxoo4yuRtxazssQbwbemTCeiHF5C1AltsfsUoq9WjqN1CU1GGH86d
b2rV9NQr5VNyp2dUH0s35h6rnZn6AZu7OnyElV0iahmpDSwZ5GjqdW11VH0w6HvJTVefZGOK77nm
JYyy6i6vhZ1NsNd2Bd9U4d5JiqJchzfgs125Fax8OUEKn1Hry1q/ZkUVxYc2MEYfTG3k7zLjon0b
iqeXrnaigTaoQ7mO+SGApENs1tAdXsMPQahf7JvGBs1mKWse4lBw8G+Y5M3PrBiSbie6Lqh3QB5m
vK7BT4/d2lcUAIfq2hZWvE0gJghFdl3zi2BhIe4G4Lfvng835w5cUfCMzy/eQeqsuHl+MV7SdNY0
ygnikHtbraE8mS9rIB7Ip6V/cVSL5ByCeTMX8nW9fMjiqDvrcSBDCiAie6NoDUV9FtSoSV7Vg30I
24JKfdVgwZXzXAd7TAW9J1Jo6YNJLZB02PI03DBdOWFewEXZ33ieW2sOIfP8fKiHCOch9wFwHwY2
EuRboBPZpckJsuzoJTbm1MxBfIaIOB07MU+UDUyZkdQ2XE4e6FK27r7qrUOLe2BZBeU3Qug+8dpj
RWkcmYusHZPfahvePU3ixgdAZOubl9e+c1/2mFU35rmigwgZgC9wDh/bTNUn/qvLI2uHOUseRFzn
zgvWFO5RukRqurixDMbzIguhDhXBb2dTO1n2a5E56AnBjQ/a7uJTv4rHpXBPtCGZfrMOQ+RVNmmE
6e4sSfSTcnmdcnqMBCbcBkzzbtSJl/dExi05pjiwCb7hmnRduxtyUNpQxotJf3p+xrixycdyeptZ
+oX2601qpycnqV7ELRy8mbrMkY+NYknUcRJsIzyvjOP2ONVuAhZslgR3Vtkwz44j2sV2JWjH4Mji
XHXVc9p1v0cIB49mYuq+5gpGbN8xOKDcliFc8M001nF3ReEHJAbXbpakJlxe/sbSeNz161o/N2Ei
fuf8jD/GmmGHTj8fJKLlPL/CA50UgqNY8X8TC2UfyDn2wBCR/w6GLkEKL4am21XJmg6n2JLZ4rXW
ZN5FJVlyWUYbvEdp1T6wnxiQjkek7b10fQhcYeKDJkXEXH5Yrk/wXiiUj/ekJvHMi4UEJyV07fU7
r3S65Gs1rMO4sF4wLY/VyEzOlIk2vBvg1VEadqAggkHhdVNPVDG2fgjMdZOAv3nDu+UXXNsu571Q
zst0SDuXID9BwNglY9lWHzN03XLPGzC6N3Tsm600AgPbVHgQR7KoXDwBGIbcajdlhIx9XDqU533G
vd/eg4il+hbygerLlDhe8RLjRPnnJcFiOVEeqD8FS3Kidw957azR4nO2fLDO/p5HK1jvnEHP35XE
cdy0JXe87Rq0VXkBPK1a8g6m+R4ip3lqR7chhBf70OL43THvNIldgqsfufSDmFpQR6iEGfsJM3n6
V/uWN2MiCx1/6RqxbEuecZb7uoZzuHXapmt2LNqczA6QexvtNVLMa0ttKTpVZmhGbOOqEM/I1Sb5
kAmq47twSz99NhNfm13DpDhdhlo5n6Pji/iYcLsILt6KjrzFNkrLLdsOcuoSVbi+zIZZcgsvkbZs
Z4icbWQqlxndzo7uTgxg25MN4WdhP0geef6V7K2/nGGXuH/7psrCix+lvvuT6qp+6SeRm8tYtXNC
+8HzRtiu5HKfGEtE/jpQRci3MxH1Za9Awb4sJAF73AY9nrMauf1HD4yXPRqBjo5NN8L+5moPXIkm
Qk0o4pOEWhzdp1B2q82ckvVkYxgLFk5NRuiSkl2dNYfRTcmDZTgz2xAm9B7AOOs2dRU6wZMybBC8
5tYnGwoEUC9bDDAUxdZky3NpCxZ2cWuf5q0NquizWZTXF9u+8FqzaYe8JZUdgbgjniJLSj3cB6Af
qjz4G/aoBfcuoasP4Hq1e8zxJBJ+5f70EhnOp11c9v7K4pChnv5EcNBw+TJEGTi0fNj7FsAzuZqx
8lBV1rGPdlWNw3wtJZqeH7U6/JlMUgffKRfP88gyBBRANtA0v0H7BOOWO05PoyAJ4Ssv+ZRdUBk8
Jvq1Ha7VxILoHQ24HKRqz0C1LVnqgKNZj+qzC70Sq75XUURpOJHfWdPBg1BrqCrMqImcP+je9Y+T
BwwPIKDDP2tLMeO+MNrib6VNjvzfM83IUftMaUzB/YbtHdzUoO4SGJiVcBhYuxkQHcTNhGFdhGJ8
ZI8KWg2ebZFso8ZYoKUjOxwVkXMFFKlhpwgTVn/jC5KDOpGEyNHDNGEJrwK1h+s0xOOWvbSdRLzx
/Dcu6zHU/aADItY0QFiCMtIbnxPpn2cJlAPCVf1vlgMULKhgmuAtnCPRbdw5n54oeGoObs7GEkZk
al4NCZPf4N0BM2TVbCxTgwsKzA1mUs6RjZaTx714IXEJZ3grQTQ9jyRXiQkKcCkbSVgo2IF/1J9l
s4IPbRCtWKsStnF9X60JlIyEUgKJ3mjuf64jXvstWZTAkTLti1itPvLEwN4Bb+A8S+IyOXe1Wl6C
LHNpUEaO36Gu6vBfkLkoGk4QiENlG+ebaD0Br0hl9aNeBkz5HGrXgPAr1DshC1iwSc2eMWRQf9w2
w00u9qg43JohoEJ3WbD474Nfuj/Gdu67PV402etGtz6/iXle/qCRtG8Rnb8I+hYuzcZvA812HUQT
+FNA9lqIb3FEI7VdP/tGiu819kvAofgzLMJrQwps+TTliHZNHCOeI6tuvCBtX0pDbnUjDFlbfrQ5
/m3Bp574pcVswgHYIam8VZVzcMt4YPe3veVs26YcnmQ7+AVdzgqtgZTbxO4Sm8HcZRvsKrYek9mr
7mL5xKkpYBFGBWy01nYsrY8JXL+3riEvv5T9+qHbmPwf38y23CZznD5W3swdgSFb04H0HSs22vPJ
hwLV7EHr5PTpDjkll3TLvubWYzioEb/J/Q/v8+ivX+AC6oRuJsHpAq8QkHw0l/9uozF4+tVdfiRJ
E0FuI2fFDY7Pm+tagexpO1Z6hL12qLRZKsku2zMepZ8sYHVB86abW9LyyIqZLqNOq+ix1wgh1bbm
+3wGZZfKC0dlNG5KEBZUY8uUaKuh4vJp/MaQf4f2+jw3PpaS6PL0t6A3C64kpuN7SIY4ffdsi2Yu
uL6+IG/yn4RYb8tqqpEvpjPpIdmvfQLWYwSwt+79NBfPVeGVX4O+QQbjBkutkwEsZDWMPF2Ab/KH
2GupDnNx4EThg+CUtnnGPTopsqXfLtVtCmm7jguS8OO+2PdzMKL31ZUkR8FesDeCpRjt1F9urWub
qfPskQrZTWQM/jqrU/xl64/yMfFT/5zH7fox8x7U22wUyc9lcVSJ31RVb/SAzU/RRn5K4yvUjylc
JHfbBwbM3uxyam0qptgf2ejlaLexBhOEe828H9Sk1dEgSCBSoWqiS52M/UdmEbQuOR/ebxKEIEPg
xjHdr02ZXBISrNVB9IAQ8P8nve90njzGkXX0foza8uq3C6/kYMnrEixHNDzO3D9+24qvy4EyRuZs
2Jfkt3s4kXiLMw4FEjTGL6sHYkbQdVjwm3S0mGAXRQqeKj6U98crE48wX7hE46nSY/7ctAEEjDkg
crlbwBT3276fDAAqVbmh2JjA93lYXBNeKJc5XxnKU8b1e2ke+CyxrEfWPZ5xvfgJ6P4U+tCxuYnx
alyGu567RL9Ls4CU+W2d9Y8gx0eTG9wdj+siUH567XSm6aag/bTeNSidHGbCAF7royYYlRzSETA/
NSDkEvUkFKnYDduT+PZ2q4QvgcFcpHdFVKXfRNvJewe9kv/MTOiAdSC9mVjqOcHw/L16QFDCTesN
Kn24gQAIovFY9eTdUKcDQvyEOTr/aMB465+C+L+id8w2hQUIEaEldsnk1YlY9YCMQH5hntjy6nLL
/ZlEFnn+YBkgoxNkVNxMzDRQw5jYHDmyTJcTVjNVq35W9lSzBKGGrNmUryGt2fouKgP5ValYpfu0
9AQ8ZRmX3wMvpi/uoqzn6qc+KxmuuWbulm6inKqQJv9k2RCv+bYtZTL1F65wQXpGAx6o1mYkavn4
VaR0eJ05iNq/rOKxDLTT6He39U/qNsVAbGuZJoZMZ78Sj6zYDj22iKiW4cYc/aErr0FL4nh7u8xB
5xcLJTRL/p/yplBjvV0r5AYtSo96f5CbL+zokEu1N3TL1cIyz6DE++yN58PtW0NiCDzrLF8iChYy
ptWTsNejImtBZ7lAnjnrVam3xq35c6yesMNjtaCFbBLhpF9ZDsCKWxn1gk1H3Lp5MkUzsn2lyZvv
BLU1O+lkSt8clRpL1DCmSRO0vf4nbUg/rAUUyS/GgcLLBmgG+j1IvlQds1H2ryQWVbTR2mQQKrqk
ZS9OoZbkbWJ74asB002OIMhGe/KWAIR1wQIde8zoUA/7qO/cdjclU/CA3aMnXgVIruxfI64j74yn
qum7wGF1/zpE1X1OiVGA1qHjfTTBEj8VBrH1Y6gMjnMduIM5903a0v2GktaLLTpWJb40Vuc07rqS
ajF3ClvQvN14dP2cK5tk+HIRkE7+zHqC9seP4ohr1a1BBoNljHCS81pGd2NK+pIFSlVeb6YwGlgj
BcBp9B/Za881cID1v8LeLGNCcEHT1KQ/jLFbHLcSDhepkHbZD67IFYBuvwnMI6+Wsv0b4XGrU4hm
y5IPjaC/ARhUdD+osvf2xatj+2JJr6JSLXPKF7yPARXyrFYGAPxa+z9WhPeSYzybyzcwztnyUY71
3F9db/L9+5I137zumH/gJlAVyO80MT5WGbVU4fZJTDOJonHzv/dUq0dEhBq40VA3ajekQcxVNcJc
2SCz5+NjqpW1Jyl6dcfxzlFD187Mf1DDWGUUET0ib2BzsmW689VbYesuuTcN20J3ruZf/CF03Yc/
KZB6yXMCxpVPmzQyiitQLHJDbMHSj7zEe67W1DvJhbLmwj0YrYsjt/Eq2Qrj47Hz+Ol+0xLiHb+I
g6OBgjQi7phbg24HnwdeZCGWWb5RlIJ5UaQq1w+4AX207zXy+qde+Y4Ifmcgew/EGUT1DFoMcySM
tXgnLynjzSSteSxHA8yoW+eVdCjo1uQUiGhY7vBzpf/ej8M675xIxWwlwfKmvm1y16v/4RMswVlR
t5ieRpbdDe99EPOYIKOgeESEsXno/xgsXaJESUsSY/XGBHCoJmbPCkxDUoehhMrRBu58SGsG52i4
G1XA2NUS8gmfWUSh0rcALhd9V1IY+Wfqx6X7AsZwhvQV5O4F/oxKHjThk/EqcGqPyB5dRwCf3MKZ
Vgm8ntVDkPyGuxlh5JB59p1zNTtx/cqFkYw8DH6h3Hnb1nRYXtNEdeEr/a8AciASHO09MpDOdoRV
QVmQ9rEL1hxcwGtFDCI+ct13T6QiRPqK78f+LY9IZbUbYus/GYZ9e4rgHFyNKbzXPGuSx9GhKLBv
dFddos5FdsOuKCCpVC2XpWzi0Wdxxyyui7yVSWKNbfbcOtjol4nqDV1emiLUDGYLiIdE4eScV+KQ
JQ1GFwzhYzAWav4K1tHYBxwkUpps766CX42HYfvJd6qO9mQ8SXswqUQc4VoQ3/zFVngylwlKA3vb
RKLmloX0lkIol9yEQsQmCTmbLz76lrzveoz7fhjy6V5mTkYY0IW3l1BGy6imKpx7ygcQpMsMK3gi
J3UfBJl8Jd/UfTHDJvlXxo/5pZMRMbPx/QYTpVq7f1TcyLxDrfSxj5ZlKcvz0hflMwHstdhNkA7G
rYboCqgE5+AeoVfhyfFbqsRW+vXtdRRR5NpKp/V3UR3K9iW3w+gdwrVlTp0WYquQUsxq2fXlJo//
cXReS5LiWhT9IiKQ8K/pK7OyvO0XotoMHoRAIPj6u/K+TUxMT1dlgnTM3msHcRPEhyppGRQEcc4S
op0s5I606ZOdzz6Jp64o5m43cR87HwHT3PBrHJ33DLMNPorOOfoRV4Xf8glvyICQ8bWmsZuY6Hgd
17rGWyQpWRPllOS92BWD8VgVbCZ1zzItXiJ7P0oiqCnToJaTt5E0Rq04F+Lu2tWufl96rW7ktlW4
TyWDYueqoaH7T0DyK/9oeNv1MV544z46SXm1GQVoOfhyyVQdyzFIvvM8jv7FqIcpCNZk+ls1YUOu
w2CUvIkB21c9hg1Bm+TstChxWvtBX4ucYykmce+3qKRI85pzipEel9YpZXiJ65pkkvxOqACOEOII
HKRrQdDCscB98ROhWVhebziD5TFBbwrVtGefu2+WIiu2IaLC8li7fUGsZ9P/qZPa7eizHYVmkhBT
75RRrHX7AH3/fZ+w0d8xVHdn5olKztBUcXojca7qx2npA5ZHQFHcD+A3AOgAU9MCTlEj13u7lnB5
hZcoc2rCQfWHxWXeji6nl/WWRFfhnCp82zToXgmOC+DAGG6JYXT1wY0wOO1SNmDPAXUk8FAwx8OA
btUUPIeL0y6f/v+DZcreFrhsJRFvV9T19o5KyM+vUnbqi860GY5ShAH8g8HAYs9kPuxwaCkMOcDS
Dl7YzgcnIg9kQ07uYg/NkOjirikYMgI9EQnDTl6abjOGc2SPKaul5kFQIayXIAinYD+mkbxFehRT
2Z1kkPtPqZl89R0URESTE7IM5sgiN/pICQwDvFaz6sSRHcNfgyFPMkEhnXGmXZLyvWsjKio/7EPK
7STPQvXsL6K+88O6cCDaesN6EAzH1FM4rcO/BMkr24tliUVzGbps2Rl5w14zXVp3k8Oc/sKgls2G
0+FteJog8ZNxg9fiqZaxKg6CguMWWtKV/lePXh7juS2cH+G5WNtY8vjNHiGe8YrtBGeiPrF5WF9W
mfWJPUqcSD4FNvZ8ydcxeyzlvdVxLqiZkIY0TUqpmYUOK1jweTg+dVUeOE6cJ8SLSmy7EZd1QpJf
FTb7OPSjadvmbBMQVmuPztS05tcyxNUlsGi0tglj9+QYGi/sASWB8QkpJSMq3O3ShJobHCdAdEcz
LSyy/pCLYG4hE7MNWUEOrKwywzxB9tqGtnI+c+SHF23qyG5D0DjLIWZONFN8IBmgoqQShmG0jp8r
fqDmgAoPGvJooBEhHe6eOeDcV9JA0vVZ9xEFHmvNrqVWstjNanXDLQdB4wBBqMcvQurQcwgkRIhh
2/Q9RQT3iz2iLPkOLQMMdFHSO3VN3DyK3u9+uvYGCll78Mh9kizefekMXP7jKi0IpbJzL40Si/nd
uEWinl28iwcKZkVPvwRh+yZUE2TniB13fXYZlB39wtOoKWwr3WfF5hC5hwjljy9uT0oRy5mMvy7o
QJ54MQ7PBc7hvA9JIUmpTIxgJi5EpnarygB6EwpJThDrAy9/XeyU+rsGJUS0s3wL1f6GTfU54ont
PNBBLS03/ajLF724k3v0DWGbG+gXDFlYqYHPmKSLR4fgbeOkR/bIITvDIUuj4JhODK3Zgwze+uLn
2v4l1CL811MS3QOAzNEmSJKpj4OOpvUdHTnVRiBs+lcblY1XLZz0iQMHGBaa5RGCmAeldeONVPl3
/48D+XLnhQsS+btO5R8imsl1dnu8JHug5Jycjcpb58cZMPVKqav4scqL4AOfR+d+s1dt45e55ZxE
RclV6BKavKpgKwJ3Hb89O7kOC6Ob6mGX532cIgTBtbyZ6QAQxze50ncFDN7oDXmODwWLfShj/tXH
7g02SsMKLAVOqaQyAMdN4IFKd/kXkFMDfDoAq9rzLKJs3mHyr+9R+Q3Zla+o/sbNWZGvMahoItmh
G65mgN4JzlZN02UUOQFym9xrMl5ovvL2J2MuFH75ahgkjUNbkcbFyBWZOj0RX4vh+6XCg57lc/Y0
ZGzHoATu8f1BiBnxsPwCc5DEnAFuOt1pHdv2VEdIdQ8+TE59zqnwgpPrBem1ppNcn3y1ovcYotVm
ZIPkMrujC0aIvXHZUabn/paz/YScYF2PbhEo99F48MYbuGjsNcjTqTAy94YqteW3xfpYJTJ4br1K
n2/+2HXf3RYEgDK8pxBm1T+5MEvbTQikEAqTGb7D/CfOOIJD9m9dnGXDWzXNw/RndJqhHdF86Wh5
6eK8dvZ6trcHXcqQ1oFK6i2TFSnQm5kH6YdlnCO/b+IGbw/4MPWexFyY5C5RNGtXgsHD80qKRXCP
sJKpYMwrPn4yxDT1Mak9x27zIRlhwCx62IFNqcf9wNCC2zS+OWC3deiH9mdJ0wEUMY+vHddtEq3z
uwOz23sMIHixeSZLmnH/Ti0O/vdbz3ZF0K77B2aJ4XDoaCoQYOQ1jTtaxsr+jEtrGCxqNf8pZ5Uu
TwEp5Pi2xykhI4fzFldbMAfTM5MUIZDe3aRVXDn5A7jLqGECx0CNPT75WVsZLHP7TDjnUB/ziV3i
diYu5Ow2Y0i0xTxyilZFqToU/130eHPj0i6RxehvQisa56klfmzZBN5AqsrYy8k7uDNOcGBfhL3v
5sDJXon7kOKMuDfi1zDZ1Bw0BIE328PS3wJLj4hKsVPOVs5OURYdmkI4Z0KTkKvIEhbPni0o1ZQa
Y9FvS2I8MeCUqJrI4ihL0SwAgzNX71bgOeHBY+r2203KJWUdkQwPjINuukzAs7sMI/bKp2FB8+H5
oAKZcwMJjIFF0x4YwLBdByh+g5xJMiO30QhW3OuV1YTOeGreMdTtnrISK/a2Twc6BcTtmgiEWxrw
ImDLbePRmdyzgNz+J1KN6d5HTN/ykW2vK7d9mAlUn7AJr0gOq4sGrLhu1xJPGYFoTTmfydQr/wmA
QNkhg3J28SJdZCAPvN6+t2XvoGweE+dSEqAU3heutybnogi6GjaWb/8lUpnik6Nsem6SIurOZO9g
k91ELMiey0TYG5TYnZkkxhPyUY8AS0LLraK5mNGeMYgSlDnCjJhnWXWO+7TLuy/8h2v9yLfZtmfs
c2SyLQXkszt2iPgJeMy95W9JycOdYcKhYWGKz2kbS0bYOy4aVvOOSmciuVvShyio0zogaKRC0q6w
3scbYbBVxTByXfS1RXeu4UaD72Eadop60ibABjLM2hlkUNV+FVDCV0SB0YktYWjf6zHCfzIAbThp
X1fZFhX7LW+SzJvuZcyQ7oTJ3DivscVVyfHGsu+J8YH/7HTMBZ4yPiGi0fOUEY+Pd/UYOSX6VMXG
66driBfeqFkbZAWRb4/O0hRX9snSP5acIOfZtXOOKgTu5kPiB4aQFA7g0sP2GsTtI55Z9xgSYAOd
smv1cFhytPyvrCuzN0JTW3Vqq9g5zs1I8Ijbx/pcxcwbny3rzvIHh7wBaReHa/FXlw7hpyBAefBZ
kHr954Ra4xw5vUs+psWwPvVO1tzPK4bcjdWVB9I4wlO/jTE8q/NiAGGzBUuC+hAZxwLZWUhq4N/M
QHUEv+fOIc6BqcTENo0IlSB7nKDd2TMUH9jrOWDP/+AcGmRM7PVe+P5zfr84KqJ95UEhQEow1uaz
rtMOK3XEzlCSR8wEkn1Lu+c61P5x5NbBlDPOyGz1UsMcxWVh7puWXdWTqzFAMbvAOkz6adHt574E
McgCZKX8hdhLgOU8pOs+nWcouQEjmejeB1z6lE/E1W1VnlefYxOX3iEmYr4gSX0NHpdWoCDAotQH
GBVvvO2VVc4z+hkWHMx0PZQQpUh+4T+CdQNDZOwfOobi0QZJjfoFfi5n8pTeoIYlpRyLsQnzjBPW
Jdl8JS3eJlggJDwns4uMULqleu6oytwTjYL8DAYjWA+X8Xwq0HWvT9ZFmIX8DBk2RurVvSA4ImPM
ahUnLzmyAL1fZakZC4/yPyaiM+0dT95fSur5jEYU8bHLWQwVZdLufzfdM2GTJCh65z5U5jkGZRRs
HWdG+YMwLem+FzK+biDsnjgiU9V/xVAgXt9S2cUHaC1++mbiIT8LaJb1P6xLHqg5nK8SER/xz7AH
ZybzhHN71p2OBvSE/fBpZt2/qfD64hQjdWIoiHcZOr5o36Y0QDqz+kWG9Tfrif3csS6bxgssjBiI
PE6i/Qp4H5dC6y+vAwwQKq0kX5JvYv8i4DoSBiBQkzZ/IE9h4ZVePHRHuRPJAkKlLQhdLJCRXtK4
KP8bohB5WQj0bGQoE5cCf8ItVhPfOkVRNOns1ep1up8XlsXbjrTWdOuOzUI6Ih6zR8ldM7wFbZx2
m6Ef2+LYTo4PDSKx2QMrNX5xqQ05eq3o5CUZwf9tdLpiF5gRr3JOTbn+TYVtMv5in7n7RhviDk9R
DejjZAanP3Y+Bv0jiQS3ytBh0X7XN311shpx/3apoxU/Xyb0BYas/Y2wp6nJiqDSelgK46e7fOhi
MMUG6fsO7mGAEzWEc4C+nrSGk6vjJSN5wE+J4RNNlf7HuIgjA0yISXZ0zM4Pkmi6x7xzoTamvm+a
j2pJV9ZMAa71V/p6KKlORMu4RSGBbAwwiDyRlmeWQ7h2oTrPdR5095R6lv9QOsF/kPVGYFWDjI5p
EsegvcIG6W2Gk76/IzoQw9wCZyxllM4H9hGPhfcGYT1mQxxiqQJJk0lQGyUawRUDhj4x3VDjVxar
KAovHmXy8t2uVjt3ltTN6xA2uJCYNPofISKWcFsMPqla4AtW8hZmpxtQ/4W5Qg9I7CUMADfRCGyI
+fCPc1JB7CtB2b8NmiSyE7TzHBadLo28pRj4wF/dgYEeizqadjlVtIYiMZWDz8Gam2PIjfe+7pdH
KELSRxibDLe+Cyf1XpZeOh3AGxAJg/geBHc3ubHekCMLfpQL19yTXHljWSHMpTdZrAOfySvXHWsE
o3fJvOjPaSa+iRoGLdqeCRbGgziS5h1sLlqjhTbg2+iOZbJCR8yxjirJRcNPQtUmpZ1JiFMexhdo
VsRQ0JM6ONZcqc56mEN979IM38CKYzQfhdv2D7ym+XpZqsn/VToVXTuBHMN6X5WL+zOQQaS26aqi
92GuWrpybPyEkHKS5lus083Cgp92YA+uMXynOc6ITCg9pydMxE0ebOWO8XWoZy5oiBniPZ/75IFJ
dVVw5+U1c/J2nu9b2ZEDBTJlOugVKtq1movi0Yo5zrZ9p4nVc0rT5mcunuqxoW0l9VFESXy1jFlx
aXuj918JeOMooqVCqp8MdIoIJcMz8EvLYSHT/InLzJ03LLJDsZ/XAvll3sGZkyhheJz63vnCyS//
xHVPkiYm5f5I8k/9T0mn+92O5KQhQoJv49HJlmULYDYTTwFRlcCFfOmgwoStRzMsF6YU20GMSNBT
MbDWTb2RkNaO6e39RG6b3PJSA4Aa1YqSbxPx8C67bF0Cs1U+wJ6dmJ3q0DHI87aNKjz/mS16ZfbW
rQieirJJp/t1heqNUNVp1JWigYA/bJZJ9soD0xJyyPSSLspLx4+w6ijF3JIEKdzeCYJRMfFS7NsY
PfoO8AEm8QGD7z9fTvF7RVlLEDMIs98wJVGLSDsv5qrmTvafHhu/faRrEzAydFicgGsfP0nvgM0U
ImN8dFWOYJ1YZhQ7ULU+G2Kfki2uC6ARBad9wKZqGs9BE1t3V5GufOtHg+lp8Rl2nwb0dePdPBTx
CzQD5gY+U4uEH90QLlzwmROtBElnQxYFXX6bpMQlYgbN41PcBxFSHonh8o5YcHTI8MckqX6kRX54
9BDOb+TFKUiuWeurDeYse/amCDk1c7svhD4IfoIAR+WeyVPOkj2r/Xb4DLo0We/o1swEVbRLoKjH
6eqeMF9RLxqC/9wbMCmoXwjdWB4XE9Gm5HjN7rC3Zc1BEY7ZPbDqii9AdwMeuhC/DrSFDsT0SkRN
fWmgsoljqv+PYrdxDJS0my7LSBzWPllTXx8LH6LHLwT68nG2FIU7QfqF2UoNtIvqa4GzsUUAkpNL
YmcV1XqjxtGvjlgEJzyQgSMkl5cv6mPfe+vzJL2I6W81D88N6DYmxmOAfesjcIkA+GmgU4SXBKQs
HLEkyoxQT3HuI6fe8be1i8N1XQlGF8w8PZahXIgz+KO4JuV4BTHAg11MzPYF4ppXaApzd5jh5D5T
WPrdflxte1FD7U67QPjY1ruVguSLtijPjmwNJkbhlRzOiQcwb0ex4SX7egyH93YxtAcqd2eAQ0sR
nLqImfNeahn+xR9sOBwN18dGta38LCcZX4akKL/ijjyLDWkshmg8HfY/nXbpqPuOZAVSb1HMbAIW
ZHQ4YgyeJjzkBONF3RDvRz20HX7HrrrzENmY09J11j8yniEkiBKSxa2tEFkfCWfovlfiOp0v112I
VXcA4tX0M+l0IqjUPiX4exFYOH3V/TgOCt1tAvGAGjbskBKSt+cw+sh14/2CYLtWdyPZAdcBtord
yHQZ/wNoUYa71fdwyq4hZu4TkRNzuGd61jXnaV5vrgXYS6hZCXxLWO/hYUfrFgx/IpEFv3PV4/KO
nbFecdaR9JxPLTYJDKp1fpe3wnnG2K7xo8VILu6JYkjdC/V5igp6kf0cHDvysrI78njrHWxJ5Bpb
oEdpc0oSWCSX2Vsg0IAiQMjmM9De0tE0+YXN7fKcFjykJ5ycC3dzmBPuqQOuUCR9IHQOVPbI49Zo
7oNXHHEkdDaZyb09ziMcBAhV53kHgI/QJaBqdC7FwPwc+Lln8mIfjfVNLQyiaLG3FgJrCYQSvX4l
k5mDO8eth+JPVVW4E51GS3JWIO+j5dtQP6IL3vDnQOwd2LBWWuxKvBzenkQoovbCzqehbWjnVhgQ
OAMJieJ/vMNThVofNsS4p9pP/hlkpOPpJgoY2cHRLmwC2n7mOLrOPjOvZaT5GLKGSV+JhsNiCZ8x
wbPJS4IQ5rLUg/L+UYWs5WHigvrXEXvzrUbysu+SuAdkNbOgWRE2SLYmPIFtcsZZoc8EEGTpWfWD
eB2TsOG1ZFshDjVWqvlMTIT9jwBm9w/Mmra+vTB1vMd3E7IEHWO17rQLjBstoTM8QGqbnXc54YJK
l4IpA/PGyqNRzgokW0zHKvPWwJZxr2nGLPuvqkgGOC5IEvlMIVj5XzyA+C62A5Lr9JTz5cvfOhxd
cbcUqPmYbynr1Kco8twK36r0/6OJ7tHuW76ic2pDQmN3jvBH9JE+U7i/TlBSgMe8e+QipIN274Bf
4SV2kPKmJ7HwUJ5TjK64OSTiUU4kCXg+DVxfRYS2kvKxDVNGuWYnLaBYqCkgTtjEeU7ANWY8LiE3
zZ3wqsAxOxfuvHzdZwmc9T3EjTB8EaJn74zTZSoO7sRP/IA6GnHWPAT6LnSc0Ltbo6BmJueHuLQm
IF0evYwT9Iesj+oHntOUMLOJKT3A4wr2TDQ24b4AjOXzkbJMtmc3R4THjDiIo/cGewOMuFpHHgvi
zny5hZI/PdqZ5G3AmAgDnwXhOZkHQ7BuWEYvnPMOYWbLzKgVLEF7PymfzM1+bZDpA69JTgNLKiLs
xehdDMhge6TEpNlWThwzXcTS0uyC2PrBAYlBVH96JauPu3ymJH9LclTnGzNmeXglVQIRNDTpsEBd
UDZh/spINqB5rxgUhMexB9jNaLe5MSmSADQrlPSI3c1uzRx6ViTzBJi+IrDym4cVRFVxYJKW/m47
+KTYFZGjHZqROMxtI2YWUrRIRPbZSNkvZ53sVx7NoXNSgYr8KzM1bHxIKaudhk/ytzXKR84Ylp7/
Pg9COJsGW/eMtjBk0LSiVag2y+Rily+NsfO+IeMmIcLKV+3J79Yk3oPnJJsFLJfCFD4Rg3TOTBW/
kVSrHhiosTBJbiL9HfD0oSYHCKU1947yvqOSxPYNRfQCJDQNEDAS9kXvB3efvJ3YTYNflBScM0NL
fXaUC2OMTYrMAcFtTZ7RsUl8cuZxfMI+lWMwP6HIjuv3iGHeLUPYyAu/1uJxXiIi2VVpAnLT84D2
JrVa6u8E5/oCckAVk/MSDi3il8JAXcH2i4rjA4JvCFsQKw86/BnRQLjXphyKS0qoM9Jcx8+ry6Jm
v/1eQ4L7fvihdPqjAtlH4qcd2KiesKdnyaHzBu9hjOlq8IDnmbOdKigXZ26hFRwlhSF/pwhb56UE
XsXQZlX9Or7OndtVaMINCIKzAVgWHkzAYOzMvsIsP7mspq8b2hT2zLxOTCPT1N3Bbch9BjmiyfI7
bNWRAxJYRWhDx2xyL452w3hriR9U92E9YSFJGMwxVi78rJ1JP+NEhWsBii7fikrHD7ddDFqmsmhA
TRoIXxvkvtGllGlGiDiIG8TwxIfTKSORgvh662m6aY3Ko42b0t8Tf8MrFQ5QX0ApduH0yvQ5Bja0
JJz48EyceWszlGwoYBOfu60bs/RPJuspeVaa+/i+smvI5xPyZ5PHMjTL8EYYni6fQ1Q7N82OESm1
BEE52JlZcd61gLBg84Hqw2xfLkUI4gqX8iGyiaSJgFqsEPsVaXrswhxa/0ZYPqebeHAdTbDjHFx5
ZKJp9L9pf+2zG3qtgExb4E5gbBaeXdZLDq294yOXjyr5Svz2SljXXEPy2ONlbHjYOWw3pGqp7mjC
vo/e/aSg12RFuR7wZeN96IEAjYjB2d+wk5rZ7ReRjN45dNGIYyUOect0ZMhDBL31a5gi+TeHL4fa
iAMUMGnCEAnxhet+5oxj9SFAR0g2uauCX7aoiK2mQCEant6TpMlUkcQD7IRL9AltEFFenmi9x34J
AyLVwDlTRXZDxOm26dN1ivGhawAQskoKd78gdrqlnoSBe1whtr6xfma70qK0ro4hgw7EYdn/M5Gh
+OEVMVq6Z9/KpIRHHxLPrBvqG9aGIxGlo7b+L7Qp4EvYo2E6XGKm9aBX+6C+JI0ODh6jC3Jd+jq0
OwpKyXlLGB1687C0rOKMQf7FqaQgteOZYCTNpZ1uwWxk/4rR7Ulc7Kb+m3xf768piOHL6rT4TWcE
5wJl4t9s0YQ7CEzjd3ia8NmTQF46vzmdEfinAw/hntKR7M/aERFCsxoc4X3X+QDqfM/07amwaGWR
xkEuf8hpwn81TLDKXaSj8s1V/qM1NqkfdWnlfRSZym4XHXiExCwRXMdkcVzv1IfWh/3BkpBJORyI
giMCBecr3fsYHti4rgWEdUPxU9dLSX3aDFRdYP/WucWP2dBVgi1CFgjTvq2eIyWn4mrkWv0Ra+eL
fdNgeDD8Zg7N0Jaufv1dLSgLj83qKbtFs0r2dmboFM+CgeCwbSNRqo1ThR1CiLZxP/VUzZ+96KP+
0MSzSPa6FI536bIk/eKZmPojYNMg+5xqj/Y8cgbG5lG0hNdmodPYxagAyYm2KiPnqU/lwr2byrck
nkmnU8m4Th8aPxvRuUng3ndEnDQ7yCVEgzIO8+yuE37+0S4ufiyvgpuBAYmtY7Kzyc0p5tphaK44
Tjrq3LZFy7OIxb24S0BatcKKCi0jzoyLBq5sqAjfXKyA7suEMau4kJCm2l8M00dA0TrHQLXwJNq0
fqEfzr7g8TFyw6DFpMtEaeZvg8x1MCdmDRrgZjcQPID0rgsBy2113jnj/dpGRm0XuqHidQp6zSFm
oyDZJQjPcBZODP/gnOFUsYiPdZ/WPoe6cTHSDY7hZ7wpT7CqMHaFDcUDPokhO7bdgB1W1aQqAFEH
1qRYbvRZyUStVLh6ejUzsmyL0CD/nZ1YIBpXrPjK+3rwROcecxJN5vWKDTlnTds7+O/1k1RFLw70
Y6r7WFp3JbrL89SYHKoiHTCWhzmm5SHE9PzSKN/wwYKag0KB9Nhgv2TFnSxnvSJuPFjycpprH7dh
eF8WI+fjRWR+R7QK+u14gm/HOecDQlCBObKsN+Y32ykbfKXsTcsPnTconMlAAZ6wFQOptrtSq7W9
dxnhozFrmOvCDYvTEX5UH2GXnxis10fR8sdf8xoXFMw1FhjId5UJnHNpmF4fV7fJi6e+RsG5YQzQ
8x8185xDtcsIEEAJP+n7UdjafpdZJ0lgcxaf4Aa3breJ8ocLYTT++uoCnvPOaqqhRTlimSIskhoJ
XkFhSn4oCRVMHtpwoQj2e7hMx5mlwh+6ohnHQBUJpGeUluiruKRbsEAZHCH6K3CiZ82i1WxT48mV
rhnG9k6A/ASNELpzuxs7lMW7RBK78OKWi1J604ek5171wsWFCGyE4HRlKRGal1J6Q3tFcLAMH8FM
T8zEs8qyXeBYvIQe8lxgJmE3/kmhFmcPQ56O960w+g3xt9ucvF7OOIGwiLiMETrybBaP+rBuJROi
TrQu+6GiH+9LawAj13NqUaD00w0R1kGO+m5LNLOYg6r4d8X7Ne8hjYY18SwUopsxhyyGQNVNQKLz
xfjR0esTtN4FbN7wtCTrwBKOWrHeouMiDRV2Mx6lpEjIW+QepGhjKzOrq+0kzXvbQ5cma9eiKKwI
YEnuqtE38ZdgmPvZoQdGCYM055rXZbE+ONPkNr9gjujiiQgETgL2/vOKSFzXSfRq6N76HfCF+acb
HAr5LqAyOaGST79QDKs78GVo8VHLubz0NFn3U9OjbRxvhRq5jsyh3lhD9NEFwi5uAxdJptjOvRX2
ZFAbyH3fiDF8ynl4sYnVID8eHEPIw85y7f2ONSJ7qKOByfFFMnLcaBGH5U60qk7OPNH9UwDy7xbY
MKtv9iW13gUhHQJokWE5W75vdzsHjJvve9QGaDmA0Y4XrVS2mlNgVtH8XYN4cc78DVHzWojePhH9
at17R7rBJ5Wh39TEN9sS/ia4BhQnW1UOsfi0jW+X6sh3UWWspzEVBswbyTj9pXLPpATZROVHwYKV
nLWKlw8z342o/soaM8lZiift+J6WWabx3EuNtRI2Xi0OARVafWUpnaa/eHlXDzoua34UDX2euTv6
zpuRf2xm8pJxPemogQsgy/JnrCB43s5K+qIykPIGP6mCSO5kXDPuM3U6oKw0ReH3rzP/WN9VAacw
ZyjzaP+tW0d7zpMSJkPP3ULeTdlpeGYEMEKYyIPbo1aV4Q/NmT98NthNzzxhM9r6KcavRfoG7SGR
6j7Y3wwq8W/cWYF/iuKSkPoc1L36rNmnKCKn+NZx9y8C+VkPc/Ag0Y5/BuTFPyBwICsQ+NUwH4ga
kyPSi1RZBiRRMzK4iv0PmJEhmW315HjvKPf97jgjRxJ31Q0JRDlFntFLGODyMfM41acaGnq+LwOh
cIMimbvMucoSYpXwXuw9gR+Q0sVJ71xlcR4Na1n95iXXv2Z87+BlQ9f7YqtEMN0CJjE55qEktZnd
mvpqo1SQYTsN2cfaN+YJ7hTz7A4PBKI3kqXxfXT+1P6mKkvmf5Xjcb+ogFzMXWZ0Yc9YTpqXNjHx
fzk8kplQdjnHSGRjUFllPrbVFsG4XT8i68u7gYA0b+t4dH7bkTmtYrHDVXRkzZoiEG4N2JSiDfzX
LtZLhQcLRJUW9a1iUqLxWGfcMtVRopeWISI5o3fxOCG2adTUNIditKHeEdaOFD0F0U6kMPJjAn+t
YpmcJ1mHcEYXTDThVSJxpDYTmsgSIw+GnHJnXwVBcJWVY1CCrF75yPXCfn5KpAQur6OAdX5nwz7a
Fg6n04FYFRsfUxvdYOEWf/34mVY3/FCt40yj5nGxZw7ZPPxUooDDFkMUwgZMPMKEK2Fgmiq95q1F
rsN7TiHnb2bsK2BkMU3L4WU2CSKBDQr8VV4nDMb/rQXs8K2efafaNgsTHhAJhOM0YN6yVwG+HVWe
mywf7PuooIECOhAiAbUDLC1Eh7A3mp1/Q9kXF7/pkurcrZnKT06Ytde2IjkbK2A/TXJji9UjvNtn
1rObsJl9W3xz2bkIQfR9UDmUF+PqtrwZa5PuOhMl4f5ZAkkWFe7dFAaPI/UXjw2g7gzrQr9lqhzA
OwrL7MMTWG6OfQO5v7mD9N3Y7wnHAKJWGyT10TBPewEZGJMsWtKmdFMj/O85HY29kvtDlieqWQjO
wPk7AsFGrPmbOJeK/aNo/+C9iK9k5SJr8PB+vEazJIAYJYXvPsYOo7D+TqzuytYTIot5aEUwemDP
dCOegtUW3jHgNkoQiDt+pdXBTFU990jTiVEw0MSQFVLBt0HsLhcSoVmIb2oR+dMGPEPl0Kyw2GeJ
2LvxX7xSsc8PQQD0CZXOFJF3jGB30xQD4wdcjjN8HHdYMFEXYoBs3y4hWCmfbgkfXoMHhsrT3ieK
aO6DP7vxGdRE+nuKYGzuTC089UUdOZWE2nNW/EioGR9wTQw5IVn7L9LTfGx9631g1Ij+5dzIZF8I
OgKc42R1kXT+kKA4ALrQA8fDrmK7/+ivp+Vk3RJ+nyIR5AOlNoc+Njtu4z512Y9EvWRKk89hkF7g
Bq+/0KqsP5g1vV9wjvllZMyyh7keRrtDhLDolq2DFa8g3WU9rYaSYYvLBENTQin4RUa0WPnkk8Se
iOYwN/8gzfkj0+QyfEJT1bqIX6i4+mtQyHC9B1/oLDs8hBEuczJVgAGKG4hLt3RJvNsRpECN2qr5
3atwHu4UxCaIB5FX1pcUwJUDoZmclJfA5U+VmxStJiNiFPgcnwq57RWia4XZcNLRy6pGYjcQ7xdE
WBvcbrwNRCIXXKHvnnKdv9jjhXeKAJa5zzYfU25vNAakqOBW63baa5ry4aZ5f+ctIWBmKOtlCxen
lCxol+okRV/BsK5S8rr+4HBBEjqm0j8ZclJYm5a+vQ+TcvDvSlI5gbRR84O3x4hE3EqRsMzvPpy6
bGjECrpmwmyxye//x9F5LEeLpFH0iYhIIIFkW1BO3pt/Q0hqCe8Sk8DTz6nZzKJnpkNVBZmfufdc
d65J35HT7IyA2DLT/Vu0o4PY7e1xO7LOLdcrxVyLjTwI5uY/1MUhX0TB+91+1j5kwSNuA9ccLmlB
65tXWvMYFeUFBgrygngRll19Ej65Be85lav0cZJh+oe6RLBapMuOuNpdgYJlJ1qrD+/TlHLqyg/r
oYfMixI9OVyuc+gwFdFajhwvmlfXdl4almgZu9F1aCKXpHUn2kjonJ8rKvnsAFhLPLUpLM6duPzK
jDvrMT9i+ilDRhwtJ2qVjgZ9kanFjRCqPpE7SXgFLdLWnyD5IB8oKO0/izXA4hBy0p5mtK98XkRp
DxBq/OQbGFmOoyb1e0qeRJMNyNJpvWWrQZRFknkWMMzZA92lOHJfjbMixZukzRZ18V0NunG01r1w
3N59yNZ547bB349ECFX1y5g5K/7ELe9vZ8H1HDqdCQ+ZtJlMsaZtNvS/lSTwFiWIfqKf0Fh7cRf9
qrp3+2tCBwzhBUs+3fDe1wFqXdG9INcg+RuVB/2LtkqTQChcp2w/tZ53X7A93ABqYiPNdb99t7zv
Kd3VBOiYYb1n4+Vk/WeHMM13CSwF/LBkFwQnnDhsxht3BsLX0/4hxHJDpzi6nDrNeaALm/ca9HIz
HVip5M6e39XGAp8Zxcapmtxt3zPfCYdYt+xf/CNaj5HzUeQwKu0npyzo8nrtWdZxbN1VHz1n4Ftw
cjYMPIopqpHCWsXrJD1T0WxZ6BM6wcwpFnmeBL/LVnUJsVDEeCA/6yHpNYCxUV6ZZeAVY7JaPSFn
XNe7osN0xbMM17ad5o7LlOiEW1akEwPRidPtCDbB+2L1wVB6oa8ej30Dg/6MkBLdVV7CWYg8/Bsv
F3tYxv1s9Zgnmnm4LSwK3JeJUfNJW4szMhtOR6rGsXKQAO62JsU/hMphvDIWF0aMNYajkwC2Jr3y
CcCFXj+o9J5ZO1Agg3vH7AMlt+V1LkZCVCgbMnh1KQmVH6oU1W2YQjcgkhk/DTZuBOKjKyOGpRzn
idWrb4nMBERej7I3HpiXM2JosulxSwciT5g8qCuiOMhj7MokvbZLS4VvvZimU0UoSLnz1Yxggmiw
FY1ZSG4U/aDRmxTNEYinY27YyWbBEzQkkL5M6dVdbQuSq1oca79bTtcdI6s0MhIX88LJr7MFyJEX
0oVbCFoNaitXnrpsBes6ecQPUAA1Sh2oXyZz3xGTtK9o0IN9Cp7DvRlUqPu9JtlE7uYJSMGhLBwq
rjm3g+K8wEn77dMF3R0mRcibBAX+6S3FRJv5AZxvOC5ErJxYSeXbuZ8NhMK8oGDnTZYkq8PN0ulx
ZJ/DojfouaLvOlQmgcuvMXTzqSyH4d9QLKOHzonA50vMN5AH7m09DXl3g6O2V/PJJ55vuCqFU9mo
e7hOP+y+w5NQGwBFCLX6mp/GOAv7zh4nY4T8HaKjpo35AuVUzugQ1n6dkWsCfflMRNUe4YvV4k0i
ES+foHok+m6BjEU8K9x+kINAGP1LaGqeYL5zWEgzW9zgL6Biw0m86xm0Fc9+HaBJCAjWVqzzMyri
gtod91KZDv4dTgqCgdgAXMgtG2lDa9Q6A1uGspyHi5ulLgm5y0sGiv3mQNYYksY69zkvK7Ogitk5
0XYj2Tdodzn+2ZdXKwvbZC8r1dBG8VTKpDg4GbGXUFsm+MNPZS3s8IJlsYblKUS4j/ii97p63JWE
Wq7pgQajkn28rW34z7OqMot729qG144otzKu0CnfYURbnnMrKcwOFyyDnoUuXkUDKOPbhoHkU60p
lNlYDubKVS7aTQ87/1NqpTndjCGl/UCMZnEOkFKvxw50rfy06NYLQlvQBBXRbBUpvL8trwBVDvOw
fW7SIM+NeLkryLrCMYg2pOuH/7a8nqafrVzc5bzaJPc8KwWqGhSEgVMEsKasEjapqE3XcVcnHVIX
EeRQ2mTGnPhuClCeXCvYciwL6wTpZMyF58kDSd2WIuOCkPL2jlMwkeg9U4/VJB57gbAT7Ogkj5JJ
m/JOMKtghMY0ce3k7Bx2kfDckbjl1Y9yEahxZHI4I9EngQusWkmgI2pFioHMurH6xVlvpyb1uv+Y
CC6McBJb+PjaWye3jw1kJAR8FV53vPPwoDc17lHml+lXa6vQ2cslW9JrBwrLRN6lvWTJ9rFwZ/2X
IZRbqKUGUT1aYYlVIe4QjyxUvENl3xV5eLFV0QG/6RoL3xMrSVd+dO5owfdw5GznN63YtLdfFkgv
e5TE5fQraSRkwr41A5uhZ25g746Vrlcjc2wT6LY5fZ66Q6zgC8ROeaHx4VXrrO8wes7lnsOwau5h
R0lkhoDv0pvcQ9XxoG267O9kGUBC7e1BLgl7ZRSfGTZ6NjX+j0dN4VxUwUn14XK9Yf+YGGVdhQIS
88eKaw91fD10Imf51rIwMob9Xhc7+LnDPZU+WBz+jeDavsJl2vz0ReJ8YLPIniUPji1b5/l7kMrW
mHazzjqYVvv2UfUjhfMGLDADUhSQvBEPiMVCIrFUYsCzuTV1VuRYJKuwAs+C9gaBeJgSuZZvkq0L
gpc5PQ+29gRIr94363dLmnBwnKXPnhROL6blz7KgeEaT6WRpPMu2W0mRG9byc5BsgWMDANZEbsnT
j7xWA8k7GgZSI6IIroLkXvvJrK8QPLuKXNyetF17s/LwgCcBuCqHwzy7x67wc/WYgd6nF8c06h98
ZJ/u4yq8Lj0l20htknhO6sSl8GqsZbPIbOvFbkypDg7BlCtHLgLz25GdCniTIBDdcFy7TFIpDAUo
vKNd5x6ViwZBaQUkiC+0aDgtNicHMIhSCMF+SJkDJRdYwwE4Xt+UpxoChGxxZ3AmLjH+XFv84f3h
AOlmv1YPbm9kf4/hnEBGCxGns+fRysuoMQGRmFFbmMwdMJvT3bJLZioWdnFQYD7hH7K5+G6mtWwi
/HiD2S1pIuRnqTJdZNe8PoGLcbpEuY+LoOF0/eGRq+m2N2JoblOhE7BmPuv1nSp6H7ielmQ5sBlb
IEABNMJ8QPPc8YE0d/jHwhjEvWF1UYpfv0F6T/9RVk7f7oix9d0FDzLSWZTM2NIFunqQjoE8uV06
uWgQV7YLV7XP0PVkpMovdkjhcsATI0IeFu4aRHoj4//IQ+vxr6Kkm/9DAMEEkHgjR00kpfRgVCQI
l4HbzxjraSQggwZLGh59afe+D6vaRbvM0HoU/oNyQewQRp3oRF8L7CF+d8dIG/TfGmEIzSHzNDiB
q/wuACZkijsQ3q1Rhxb+Wt/vsQQ7NeDFRgRCRcD0sVCvJCIYhO2q2OZD2RRB9cn0O5yv1VZs49E0
msSKOg1zc6BnDYhLgoaZHTphk8tnDRKSEbMLPLDGXlcyly7s0TMz/3FGIZwh8dRD7UAOM0qRq54C
AtvXk7+cKxoshKJ8PXVcI2UD04dkgalZUeVPiGh7hv3eXJJ31NM7wEocqQ6ahsI/tkw4Uh8xxKBl
yxoy6xBVO7vBXYnYZWrjraeA9Z+I2WsJVBVFFp4EUcvfnPJMGuvClzetOxJti+Liva+EM+0FKEWD
Y3zA2CXxkTBY8hKkBBgRGI52SzafCY5KfofWJWS58xI1/KIc8bwv+hu7w7eLOC7yUbgQxyu33jwi
rCMMZ1pcwAttMdTBgeEeZOSyH6yoJXCNnZ87WzMbPU6kIe6w+xk8KIQqf5fKtNfIRgpYe+VGK2VT
ulMVVd6C/yN18LkpQKV4yfsyvx4G3YbX8BjmFqNzhcQtJcre2bOfol4L0pQgk6DIeaQCqy0QdraL
t3EompAUFktlH9bY5tuphuY48FTbTXLNGYCCapzV+JOxenwRlVjY+2JGQ0RvtxTFjUQDwoCKYoHJ
OF3bTpWq9XYLTjp4E6vP028BQiV0KeTWt+EHeA+rSzWyp8TxUaHQpWRXZM4E8z0q8iI/D6E3iutg
qVZvT15E9jrMUimEwTSCt1DN+7dCobv88puU0VzjQdqKEcG46aErbetfqrzqd8Rs3vBr2MPrZG0r
biuSAOvIIAL7hiOD+590XvYIXXJJ5Zx90T/hVq6d80ae20+V+l0L5QnuOFK/bsvJEUyNw66vMNec
7uJ3nJGHwSgNw+2RNK3svgUGtR6Tuvb6iDXvJdKmFUG7D8h4JnpGB80JAXImY7trw55BKPrHx9Fh
4XQYNWFV99vIeP+ZlRXZHHw/WRsxHwYgidCFBHevzYsT+mpw97i48hfZT2l/VfguHAzyduCj+8oS
d2s6YwMmYrR+moWc20Ptr7YiaSmUROpNBsGv9PPhuW+Wkpk0B8+hQOncHFXepvdKstE+zS5DLuJ3
qhCP6kxk5N4aeh+SlMwSsXMD5s73WVMbH+T4JHE6DKNiDpMWVuTbOX4EwWw1ODNaWc6BZaNimkwg
6Q6aFKcPWdD9HXxeYncsP8B+aqMZIqwWnwxxFKFvHRudkI5RIhAoGTpLxE04DFk/EzBqPbRqgVAI
5KZwdyjUUiSa2J4uJzMOt0Pv8+J+JSmutjhILO8JuRHw+qkx6WNfi+I/aRXipmE6zvzt/8QuK/TQ
8JfbxhGY4EICsczA561zneYOWfIIlX0suntmq9it6ASCpLkdB8ESE/93SCoSlLPywjIcr0EQBKjQ
ho07xi9r82PbFMEB2QbAN4I2P8+EE1wGTZgCUQjOkrQua6vHWPhdv14jeU+7GzRrOCWWIvuk4lt9
Yr269GXCAuJdGS8jAwvDQ/neWGP3XRAn/18BfNO+umQ7v1gaJWbEmrG56vlweZzhMGdeY5PA8dLa
Q/iWcoY+eUvZVQjAOHgF0nwtXmogu92ZfJ75wOKP71slAdGEbueZKECTPlDYrMFhAQedfDO3ctFz
AC+rjsIrXOckepX/bEJs/ym2S2QwTltxDOHdYtazKqFOlHkre8qQT09mtUhxsPLahHS5wgRxjfqD
sK/UG25G+IKS9TjPDIOT1gPoKUuGZmQybVdmmgOwXOjvb9FajemZ39IF42wjiY4b4ZVsOrqQlm6x
ygRsN2Bb+3rE2pjvJnfBbsV929ytOjczrgVjAyty7CZ2N6A7N9um+7dJldMH9kcoO6GlynIfpNSQ
0TTalxYxT7t/PdMgUCg5U7bPxpqH//Qm8OOHoyEeCbVI4avrymn8+RtDHvPZtbX879SsvJ6TI3vW
LQg0j8wFYNj6MPoO7BYToGIk0/A4bwmKzZ3fJOmPjZ6HQmnbBvekcnLAdy1MHk5VBPPOwZk61dxO
vfKaw0CP50Zu0Hv6WdYJW3F/IGjd1dlEAghBr5dXWY8vJgXUsmeneqENoqggPon6nXw1EDG0vg1x
FsdNo4GJzCjxVKRZ5nz67Ia9m4GssOWlwWAN98bNakJ9UTDhh7ZmyD9uYtlnNYUVYS+lpjz2x8Rr
rtGYLcWFSdH+FNbGaDqnwH9WrSw/MJul3wmoPLNvVu5wpB0hbeo4B5jfc6nvk05fhE3ZDFO9HXX6
SamBQwmyk8+erk16JkMpG71dwJAtQXazTbEXuCRlEWNV1VEpAQG0Emkaray05BNKILaPfk5M80J4
t3qobd/9D6bADAZdaveryhCXnBbP0B67Lcof9CJDsM8zWFf3Ls6Skns8F+WdLfDy3ZlcexdQKogE
fFYKA3pceWo7w2RfoBjWC1RFUYedG+eLjSWmM+UgY2foJ+iZiA3HUz+3C+wzgBv20Q6RC/JX1UQb
jdBK4gznsdhhAFHTo9G0PjulcbNetYNXnJqptcfrtc968OGaccBuoxHy9pk1FcGBE30901lI9MKz
O/vWnZE4NYKTSGh+9nhQ3fmdGWkm7uuOpcIfzhus3Psp6OCRHmb01nl6W6VIJrxjPm/VMO6LANsp
VYc3rhc8grO9J/xVSFCWMJmITZg899VqZwSt+VTokEotx9gwkxk8wAz33dGOYGhzTLqOdOuvPqv8
62nEXID5BElBTToUCuS4XOXU3yLIW4fDZNYWYSHSGIuhvW2RwCXAgmcaUzsjvCd2vfglPEi6/a5c
KUUhOASOfvdLdBtHPLpde7fiG7UwVSbQoCMAXU32QCRY7jAB3xjeoL5ZkRazQOVD5fxRRCOo1K+i
0pKbuTacj/lp45xG70WeYIpDGbHRGR3JSD8pg/mSQOCHnB0Y4qpo88Tymm2hlniBh1ofkBfZ9d5G
mfjkpVjQ4qAGMH7lKqt6LYgOcG6Tzqd+ZSaB7JQJv5avTOem35B3l3JZeTNZgYvPPY0zyBdsBUm0
jXhgLrdA0Pb10e+8OTh1NiNmtlsAbk4seZz0P3K/EEUCM5T+oe0yZOAB9t/sRLTOSjPjSS2aay+b
xuk/bnwnvwUZwfdVYOe7IHZa+excSvYnFBFp8gyD6rJZXCGmk4O28kQfCvzk2cFsgMC46lLlnKSX
Ir6kkJ3egzVb82OaomDe9cOC5YymHEE77bxgtpLZdC4+VSPcGr9SdVQoyt6oQalkP3n09ewYajLW
i/tMYV/lIgAwVW5wn6mLYEKCdlDKU5H0u/WBMsjh6FQwo25BP3q/A/iO9WZ2XDW8zLYgDY7ZeI+Q
KLCCc12CUHo0OdXvR4efwj+5KfMhpFSNwZiebfNuTT1res8yT7VXrUFYGzFh7QRTo16H9267DGLP
wFJwRZBb2f45NqvBAzI2DwJq1mSMQl0on8+o3+fqPGeG0RkjmRAJVIrEUz66CFE/J9xi7q0mzng8
2Al1BoQFh3dmLfm5DjOR7heWhF5MH2H9y4jW1hrxyQ+L+L6NLjf6LStyqrTRZ1+IPNVKuuylq9X6
RXmxzo99SLIzbbiD1dSHfoahyOqkqnco0ZvuNqVnLq6JcQiKu65lCRSH4A1ZXeMEaZjvIDR3sXNi
EoTM77iwVxmEKyhN6LK6PiRDAC/bcNOigBn1I3iGjfIDGQBSRs8I8CkrEquaGyZMrIfctwOtX2g2
DJmkqZ3WbKKsbSShopfJ6L932FcWEBeXEov/Rrnh+6jCdfivCOmhT9ikJu/EsM7O37ntbOuByblJ
nmRa9MOJaobIQbMELo5y1+Y2qb1BNg8LGu1sf9n92Cfh4YjbE7mrX2ioWWuzcxKEkyQSM3pSe1Sr
VDsD+bNwMCyN+EgemFEbSm6HlCN11aXYcfa+lw/1D7gCqBdLFuQfPTids7Y6iymJbzsOKR/J/Fpd
JHZ8zmFczqCwAafL1Pg/CUHsQ6QZUBNLVFrcn0E4O3c+/sOElHae1fhyefmX6av/HjqAhxh8Q5Fi
EdgCrUEuBJqzGWx92mYxXVhWPXYrESL7ZHWzlh3IAQWoVDdqu0oCjE6MvRaIkv2sRA8+0BDUMyD6
SKNyRKhSr1moY2Z0RJ6yIPFQbSLHhunM8/K+dFyLmCV1+ioyaDBM6I11a2F/wMM08DJFiPIo7RGu
yfmSy5u/obke/0gbQJFkIcNnq9zlHv8X2BkM1a0cmDk14H9YsjEneyiKE/bIuABjL5kwSSIBR55M
HaLeS78s2rhHcv+Btp8FX+4vhvBZHIif6GocUoQIWDn7HjkE+5nh+Nu4XfY8g1Ovd5oH9BbaIXPN
qmzV9A5wtPraNme4wNZMYkVZMLmPQITMk3GS8ZMgy+bPGWT5naxBcuU4ZgLv2CHO3y3c4RjgkBd9
OW6G+kqvve72ZFCF1j6sq+IjnBrgeDYa6M8cB9uzhT4+Q+KMBCU2mBnv6owUrV2oWzRY4N30z1BS
pLBrd8pHTLbuWyhc56/M8/9HOE1TEG2q1ii0J78XMDHtkrxAFMhs8NLGjnnMOBMX5KdlzCa5vlao
M2EikX3c71AxQls2gEwbDrweZ+MqeyKNME6yzCgSzjSiUlge1crHPuTIgrN2K1asFH2GgG2nBkFT
QOtnVXj9ZPunZTf4ERGb+pfyqs33jmmCnLqlgedZNE5wPSI8FHisJNtw1XZ81p7Em5zOIgirK9+t
RixHQBgnEqQQryqBTgXNYpHMRw6C+tfMvfy2DGftBRVeW1dT5/c/AWu+EB1f3RAHGzKP36cWTKz9
tMn+bnRt9cx9k/on4vkIdljRzoLJaPiedhNnKtMsKw/0WY8XM5aZ0+pZ9wNJlQ53NTG/LYvbvc3a
5U8Ok/ViUAWftr5z7qEtX7g7AJsG9mZlhuiEaz0yYeHUxzxJsaetWaWudbWFrw18jCmaIDygcGxb
rCO5A8QBJQjG35Ct4IOFcKY/m1o5T/M8Zo99YnMPIiJcgSis6XLH2qMB2YGc3N1lYMuusftt32Km
KI8ylwDsnb/QkrNltfHaynlZ3oxYIWiS28Luk721RqHtNjJis1qfPQRPczRpb3xktda/FOna3hYN
mVk7dDPMzbwhGB4reJBMadJg+bPLAv0I2zD/6JZj1R5GQWj5wbKIpY/QnpNqqfpl+4exqn9Wek4R
koiLa3ic7aY+UDMRc857386RsCil9o2XbyYyuQJ8haBO7BjxlQ9FKbJvDFEBIyLTenmMu7F4otHG
MMcrV39NrhX8hMU4FzFPAsFZHV3ZUwgHiD/DxsuzZ4fQX4cXq0K0pbXFoG3rylcdrmhVast4N2ln
N84hpGrqd8FQcHimmjkSWUKcqbsQbNmHXpYAW7LP70/FkPBocJkhEuJsgNo+dbn9QEAi5xSoLvsr
ZYXNQ9WyKxrWsfrwJqf6AOnSfI6ji7jSFqu8Yd9QvCSNDyV6bDqvPs91UR+rBQ5gvLDb/kSKQ2OU
kNzi7syGEIq6oaDkDZwWJqeD4jw7wX9gQT5gfJ3PsqGDVgmib8BPK2suzcsIuKnrKAVIu0FoZTO+
P83zTOXPdR38EPCuTTSnnv6oaTifXd8iiRkTiMIS1LMmwDG07C3cWP+qLJvvjcK+R2nteBRscy23
ixiLIRiwuerVEqi9dphKBbrINA1NzOhnKPYCIRBizoEx8G6YwguYnWULo502sN8U7y9Ldb8pgZIb
+t1dqtNpjJgUzR27cdQAe8QTkKAJOy7fPdLAxG4rDVnnpR4UwLk5IzOiHxI6rxSgmDzUHJV3KtjS
a8Qx3RJDxi/Sz2LI3L8cuZO/Q8c1MFevRowYddZ+0XJU1yI3l1gAY8MtpuNIFZEra/MOEdhe75nV
arggqLZus2Vx6rNdLDBOwHnUXIBOD/Oz2NauPTW6uIgvoVNAhOq1SPcWUOb5Goglu0SpUXkyr7C9
u7mvrd8JQfbRu/zpkFxTg32OmNMff61tFPBY9vBhzN5F9lpqaIVh0fXP5VIH36EeDLcoZyAOVigh
+1U4Et4Sk9AbOUkAnPRlQHwUK5WKPTuLjdgm4pXcbMepF0IRQMvtICQYAVDaCUghRhhLT7Uh1Y4m
tmtwlwylO11ZVrc7AAvjwFqUNnhv0wgR/+YMDilFlUivGg4ihsbkyPxZM5deZEF+YdHhgwfCDNOs
EqlTQeycU0IR3Qm6QysCqtu9jhAHgZGxP79hM2zT94qZzk7YpnmvyMwtIO+3yRtyfSyfSWpYZ41s
Lvl58JrbxBVeojQXdfFeN3RuTld/6qpusmtKCHnPE9CjDe+K7Bt7cvsKtpL5c5fItL5KoW8wmbcE
o4GcJdJw0LNqnxPScyiey9S7lXidQPMsvvlM05F7miWH1HFmO2mwn33i7XfCqTvUPYysY8OiS9G2
4pNErj/oe9d3Znz7ntV/866TleH7Sfu34P0hZhahBXJVORVfKsRd7U70kYdGZDCi8OeNjyFRREwe
i7Y5I2PvZoZQAWlkl5KTKUewOO8VAHoWIiyLLz5nImpAWarmXKXZZf4/lKgGJwzEZBmwgOU+6jM0
t6678JzygzZ3CzDunxSGEUE4W5/3UTaW6duAqHTh1W3GO9XWi8UWg9d155QTHpbK1SPpB2HyyyPO
HAcKccN0vRDPnI31c7o1uom9cVj/2RgwHtk4jF7EfL0HAw4r645d40XAQJTdexCs5kyArRTRNoTi
wqpKAGvY6VymQEuW7cNG8HxbL3hAYzEB2eDrE8zeAm/uUOuTQW2iPszgP/Jl0Ouviw3XS7BZpWwp
La+Nq9Byb22eRnJc8lpdEwqOYYmf02ljV7ssDUnMohwbyZ0UkWW0Q6os9QmGIHsLzV6Xlq/3SLX5
9jmIgrdK5gxuMyQ+DDz6zj0N1uWjdbXdv/uOonmrl7kYiLOt2kf6KgxTlLcqbkDvF5cJD+bYnqIW
91AlacomrAMnjfeGMJd8nl/JOmyeabvn7yUrSsxFAxE6FoOGLmoYXNa7jKRxEaVbbR/heBEANjip
21ErNeUbwnX9NkDlK7geL36G3GLcQqWVZbAaCloKd86DP44VFcQ4UAr8w9VovjKIWe9bJ6j2fJdR
7p4Uudw/9Qp72TGlar0f1ETjhUa8QAFmqvzNlXgYwHSSV3+VDVbzhLowQ7GTAcCGvt8sn1lHtRVl
TYdmG46jfebsop0fkKJUsYVewJwwFKR3THpYa7nMPSA25lw80VrWXhHhOPRD/Pl5yi3AqhuAetqa
77pi5XPAHzXsbWIFWBP2SG6Yc2ptxazx5+yJIXNKwdW1VrzghxR340K/G4dNhdpsVWxozyPBoy+4
eocTMEHBfnBD9Aj3iu0qG2ynmPbFtCVgGXgk3BhKj/s5WSNMSU0w5XjOFEb3w+Vx8fh6eYv2LLPh
cdB+QrJEPajJ67ICvz9YmJ9pn0gJX+EMEka+tD0FVqUk3AglCT5AqkQcLKvVQYBHDFtzVLbpSWTD
NpfFmJX7p4Acs/TQ2/7yb8iXCw1GO9iG2blKJAzoPYj0Gqf2iyGrBGngYEbZWYiOXwtgNxBkbKL1
dn2DBDOWZQmnR4gcdYiGtg3CLm/tr7EDQB3h1HfuN1hE6GQ8Q67UjHKLfNZRcnir8IKcHbLSbGd7
KfLh0NR+9a7WNfN2HQQuFBhUDNVpHLqQcGn8fMmRHC8aEcaGYEw1zc1fMRU4IZ0RTde5toIBkiHF
DENHaWRyShmUYHtfiMWGRVTdbussLZxv6dy8+AHRKDHmiSS8Kzif/02ZyVgdtb2y475JDM0rMb/f
jAXgkEzL0DFSYpnnPsKN6XSM67J4yEvtmoj2viPLm+wp3gsMJURxK8qc2PWs7GOTNdrvNHfTh2pu
3HFP8pM8zoEgb2nxyumWim/Jjw5NZb6TXESCt3+CtDMwvvgB/lR82SSZXjKIrEa/wHBXj7WYWC2a
DWfK0ZvQh6Je1rR3LBJy2N4IG5jwOH3xhfm0+cVibrdRJRKcG0Tr2dvekn5m4evC48GxnltMVOhU
oPBR3mWEYc4xF6amloH69TGXCogfcg3/S/qb0jhkXBs5ZppdQqv9aT4lkyeRQxJv1xwUNe8vkWOi
iF1qAxinpepf0mCs34fG5+wGBmr9sE/ve4o8NhBIs5bMP49N0X5qkNgKmWKCQmjKWsZxBMvTxJHs
8dKp9rIiE2PYX5Eq1YLAJBXU3xknd6Z48VKiw7mnXMaC9UUzsXEhn8bSFseqavH+Kh+YFQXdsFhf
BTPngnTaJHDZ7fuAnhkQ6l9ilGY7ZvZpHkq0nr/Qisdt53puYSNym4MXq3fUP9M7yZdfzIXZdoJj
/W+cVx6WUC/jZ5Ykcx4rBm17o0YX3bOXuR+u1WyPpV0go7PdoSRfuLHTc7M5xNMb3+d5B+cyM9Cr
56w6LEgZ75yiU5AU2LSaDuQ7qc7Tf5RYTEl58bqiekQXk/moUVU7OwwcOIJjO1snDgrheHP4HOI6
aw5jNvvBzrFXU7Lp0SJIGIclYpgnLK6gaB4l2gIdt507u5/kADT8HCWLZEbYQy7ccwqnf2Iv0649
8iIGxyzT+buZaUW2VbP0zXkGLzEao5sfR+ICFz7RKngbejsNS8nNhur1fMF0uAS+9+BDxjJ0lweH
rFRcEx6nVP+QOIHDZgaKgE/+WuFXU/rm+DgzVTQN7YLXsy88wP8wssBYPhfkQQPJN10wXRNdF8oD
odSFd/QJNGx+cK86AWQIpxsMDMau9fcgHIAkEjsHmZUqP7UnoPNZZfv4dRlrLuNtpqZgaE4qJHPJ
v8aZz3aBVYvK+UIWt4O4sx/Ky1xzD4pwAaOSkVu3E0zwxaVHoI/HvbdQjoXW9lDB6a+PiLvZ0YHw
5CCs5cilzi3E9qEgP9CKFrtpSZ1Az0TWKpaqCwvMAGovCB7fAOYQChxlGeZ04AoORww+n+y9IHJx
2hUaBSrVQ97YuGV9z6ULp56LJWmldx4iemI6NXoQ9iQ93Qzb93+6yas/X0r9hiJXD1EBVICiqSao
JRrzxHtnj02Cz9Q6ts1RTd55nLdYZWKRqsqN5tnXfxdxMBkARhYX7In2cNwjWifmHBUQOTZ5I2m6
lvVP+ViqycCuF9Y9CPipbjAvlHscV+KEbtDxGDR0+rbDXrnutlWH30Fl1gOkd+bvRGqMPpvFkVlZ
IF2kb2Ya888FMf6/lKC8fL80bsN0iZaMxDGWXt6Jv4N1u7Kk2E5Yo6jkAQRTeHVLz5udbt4k+U9L
3coa+wvzQS9A6bONeAsXn4o0ooNJ9B7iEdnwrUeqSD434QezczQqmF5r/8pna49ucihROYZjbT0J
XzKF4WTo/zKnIZK03jxvulaFdp6p6xBmpSHF724TJIfujUTYsvM8wEpSCLc4k32Cc6RrWJlE2ByR
GOWOIr7dlVbQX42XRyQuMMhYR2GWLYdl1KOdgbwCq0J5BIKB19zUq0/fyqYU6YRDdt7sYPlC4EmW
SF8SpG44lk7LVLMFcR1GO12H1ZvjgfwzWl2k3HAHGoJDpkwr/zToZrwqkiH143x2zBwpL2HkAGiF
/zVcHQ6ppk2+kQsN7yHSTwpR7BS/nt27/wEIm3lM/JUnu3NGYPEL3NpdPgIvjTGxyfdQMN89NH6l
H1GFMUXis5WnCTX9I4il5dtr3O7W8VfMJDlbmmRPVI0M98jo/kfaefXIjWx5/qsM7vMQSxcMcrCz
D2kqy6ikKrmk9EJIaonee376/VGzuKikiCRU27joBq4afTKCYU6c8zcGtyKGVoAjK7jAB1OHYrwX
YJg1/BmsKtnjqkHtDLyZo+6EaaJOYHfeSCc0iv7Jkoy+dlZnyltEnRK036Ra3Wdxhr6ytOzylIYY
ON45Vj89qE0VuzKosZ5xWoQEDygbADMExwxISWssU+48EMJnYB0ajD7EuL4HYTwC85MTr2gAJvVO
jH4Y7ij/8r7xPboxO6aD272m8vnJCvT+iz41+ZMn+FBUETPKDZmCbj0WYgZyuWOvfotSkf3kFRe+
j7W5jhqmxtghsm6z3kw85yDaDdRmeNFBFyBBBfov/T76puaItmpx2MFOUJBsgOE0hWdn1KR1CIAK
OjcF3edix6WPzgaiygI6nkbDBoHzPkASAoMtOL4Q5XBuk/0PHngjDsnl0DzwHXl5R5oXzi8ram67
lqMIMUu0guxZPUF+EY45E5CnFN0Z3lcZmLfcbN/xjBryA8wB0d5Sf6zKfWtp4gnBnuEbTMWKmziK
fzgpeno86qbBTWARv6fD2bjIdlcfBjTKix3lFYR0NMNixIhAMhH/CccNNDzZ/LFEn7S4LVUZIKFR
OagG3rQFrZ77EAQ/9lQWjAH9+K//+F//53//GP7L/5k/5cno59l/ZG36lIdZU//3v8S//oPewfz/
3v3z3/+ShlBVU5gOoElJWdNRLf78x7f3YebzL2v/GXgBPMo6MY8YjX6vgjK/a2kkkC75w81fR0Iv
UFVVYcJwsDT7MlIvuGEEnkxHxQ7Ndo/txfRRGcsG9J0BDmr3imgmzDaBlJOhq/plNNYD3EJbgnFT
SRyPUKxQfh91p7036Cz8uh7M/GMSNUEjwZaWAwpPqvIyWIwaPt1y3L6AmVXQknDz5KBSDPd6mD+/
lcB5VVdN8AWmtDX1MkwBmgrtJ8dEbAwS2SN6HFZw7sHdW7ejaXveh+vhtPlnv1gbpuNIiauXIeBo
CR3pnct4I4XDFls96zlD3ByaAbJadfxW91tqfbtB1GV/ogMLjDvVuq7E1kFH/vPgtF7yXaERpR/l
IIKYVppvdh3dlqmekP/JfCRBOrPgdLaiqERAAWIP1/Xp+q+fF+6LHy/YCtJhUUthMWnQ6S5/PBqv
lZ8jPHL2s9KBi1Z1+rDPlYleaOco3dcCDrW/sehWY0KjEAI6HB33RUydpiT5JZ40okwREwOQfogL
ADFjAKvN98Z8Y4zOn2O0VcfShQmF19b1ecG82Lyg90ZVKWzlLDnq94Se7rVq3sJTcVuPnfORK0fe
GLFC4dTOh04crs/xYkHOc8wqdGb5ZgkUeTneQs81z+al6jbaGN2SGTcPFM8QmsfjMtiY23nuFt/T
1jQLzomqwTIz5j34YqwgUHl4Na1yblGMyd5KH+9FS29889kbjYDnEOroyRFzS/xSyrow0/31sa58
W7aeY5maoWmmIRebD9hjOtDu5tsWWn+Cx2tkeNDncIwGzOw1RtxvjHhtdhktXRXB7HJuXo7YR59H
Qw8scVH7o7tg99MTKArzWxY72T/XB7caitefKQzV5tQ0LkNZXFo1ir6R24bcy3uqzDCj/KbtwaGB
tn24Hm3tU6IR4ViaJjTcVhfHJUKaENcAjLvJRPv6fU5rR32iplX0n6oplM4eX7Uu/eFBqjtVGN+a
z9fjr31KaVk6pzWXHg3Oy9EWtQcYFdc0l9LOrKBOseOXyYvoozRq0YHqpQ+/sXpWJ9i2bNt0oGFo
zmL1Au7RVBiNkWsiz4NR1YAs2p6yYjK986JB+3p9gGvRAM2TuUtbsGgX55DXDBUviTJ2y3rwUsga
pT/Jdyn1ff172GMq/JpwNGtViV8NNbPL+fR0XqMaWmOuwVtneh7LqfIewtwR/2D+PR7//4LNY39x
DiQtdk69KiM3Nw0UY3miK+gT1fl0W8oc/MTfRwMjAFND1ZnN5VIV6PaYnZKGLgxUr4FcmkBlpBwh
jGe9cTyxEW5tZ1CJpL4Gxs3hvLscXApTGL+mMXTRMOjSnSgonIB41QCoGL4VnfzedgCkoLRW/4P8
bd+8Ymc45pzMSMO2pKNfxi/gHuV+IWMXtoP8VsNdP1HriY8YLhnP5G9Uz14xvzguGw4G2ELTFwdP
Y2L5rpd27PZapU4HJ1boJwPWArqeUtUJXxMOssOc0nDMOfPJ8GLxdEXQNcUwJK4VGPB+a/QmEJZT
qV43dl+9uz62edkvbiwwd1J1BHhX1bYWN8boNTU46SgBxtLb5YOKYq7x0EMI2DhbVo4zliicNJJP
LsbloICC+JS5jNT10sFKbtBxEbAZw74ab0SJ/9Z9LhMz3tiGq0Ghdc1cSomr82ImeyMAAtM2sdsO
YPh20WAGtCRQYgVolceGdaNNFfSx6zO6cq5xZNsO+aijaxyal5/Ph7Io9FKNXUUgcYcjQB+1M3S5
RCv1gDxFpG+sl5X9CPNOqnAOef9RVroMCA+zpgDdxe5Egem9Cdlc7FGesXjilRxDjw7ShNopwJMG
86NmAiFzfcCr8Q11zu0cCDzLa2OCZUdeXyRujgpkeYPfLtr8eJ0bj7haYPEWDLoRtju/8KCaVUra
2Z+v/4C1GdcNgxyam9pWrcWB5MBmpqpWZW7pl+JNqGXZJytG0RWkSvPteqi17aKD6XVIZZnq5YtN
MRsOJMooLhB9elLQQ/A4rSUpyPU4q0MyOd4cmNAG+cflN4W+qvdmIzOXErv43s6FJKtuMzRZUWN9
TSw5fz0SdNbs4nhLEbYvWt1J3c5IfCLIwc0sFXshVFKTm1eMC5ymqgGG5IstYvlt2rdtZiZuGVP2
vENmrz41qJtZJw288cfrweYUaXm2IZAluBlJ4/hkl5M4TVrgYMGQunEXWbeWogL6gXvyLu4zikvt
MPwEQz7cXQ+6+uUoUkiD54ZKH/UyaCVnoHJipW4F4P9NguHUP6OoupGmuiLUw/Vg81nyxwh5pZqC
M5z7f5EkpoM5QLll5UdJlshTlRn4zIUazLI96kw+elUZKLRXfEND5VXFo0oTvCMvR+hgPK0g9Ji6
tlrliLk6NI6AWNsPBZjMjSx8bTZRrRE2rQDI9vpiNlHJtXSMelLXEX2PZKudR8dc4PSgaNBQNk7u
tdk0dItehc0Dg/9dDsyOvLFABjRz01qx2jcURju8EFAdxepebd9TE1aPf//9XkZcTGVoyhAcppW5
RgsN/8boSoT/o6CqjhqaTjY6+mm0sdtXByl5qXFfwMZSFzMalU1XgxrIXUri4HEDZ3jrKTPOsMsz
CxmGKPvwijHyoCC/0HiWLo9MQUGlgMyUo6QepCeb1GZn5ChIOaOZIlIAPOd6vNUl8yLe4ojphY86
iZ/lbovPlgdEqaJ0Sn6afUu0wn57Pdi8JJYb0EBmV7AdqHtZi3N6RGe29iHdulLFE/dQWQMN+zq3
y1csTe5tw1J1dZYUWjyWiqF1KIDruVuppnMu++CpMkLvPqfO/KYZnce/HxXlO93Q2d/8bbERJiws
KU12uWskXYSiTJMF38ok2EyV1tYir3kSF7YbY1uMasZVQdqKGBVaH+lNh8vDDvkHQO4DAK3iYMl6
62W2FXLxwTI/i7AbdXI3gsX1jNjazG6p21utG95nZWW84vwiJfmdXWt8v0VqQn7pTPD+Mhf0jGqi
bQDuxPLSqvwgKtRfN66DtdXI2x3FUCHAborF4ALUFPHI6ln6npBPEbIluCSUhdi44tYSPha8ZhuG
Np8kyx02dLFXjyIDCztaMMT1QG1PMB7KU0GG/2a28UFd0UMY/RHzAWNjf699wZfRF4tTlfWcrtik
RpOhPvs50hM3aarlDio4Dm5ODsLmGyHX5nWeUDQ8AE0a+mJes8pK1DTSMpfuXtSDHQHhc5N1qnxV
HF5IYn7H02+9vICgmhoBUFQuII021Q+a0H3x5FAmUTYCrc6hARhc6lTpCXUZiBRvzGHesfHKMFVO
QVrdg628SZJMvg0Aa2avuOfQNptTWRsY3fL4Ah/nKWSeuYs2DOhsBJHzA35R021VNq21DwQ0lOtH
2FruRw+HHFMzOKDNeQZePKKrBvFiGpCFO2FteVQQ4kUPok7BWWTBaZJVfnYKT9kIuroxXgRdTCvy
VDGGOEruYm9Z3dsYG+wzWzd+TdJGElOz6mdMxhNMA7luXzFcy7KF6tDfgel0OdwctQI/QNzW9UYU
qndKhUY9IuegO0gsDirHeLu30WLZuJZWN4ZUdd4pQqVxtshfihjiRIYerNvalPRPgJ2lfZxqEI6v
GN6LOIuv6UwqL/fIImnpy6MFrOWHTkMa+QLTKj0EgpLyMfab5s31qGuZhEWaZDKxvI3k4npCarYt
1Gl+P0ypMpyiAabPTWkMhYGrcQQi4xXhjLmOzp3IubqYTF4NdYvITuyauCYo36F8t/Gj2ooCTh3c
vCj6cj3e2sezqGrRKKC+TZ/kcs005sBFiLKwaycVBS0NfWAsDpEQmE7XA62dNlxGNGKoUog/dr+l
lQI9Ax59Ms7D702u+9NtbrETbwq7qP0jFg/t7StC2oYlSeOlqYvFSTohgq6OIEfcvAZf/84RhZH+
gszY1Pc+WiZYQonQqDYu+98diGU2yNfDvMKhHsKj7HJGIxvYFixk5Ryhoie+1TiK5zdkU6n2Eyg0
/KDUTBL91HaOpb5LejRvcRKsGgPlVYiEQbuTOfyUE0ylIHwzkvB9uj4rawta6rYxd+J4ny6LcHVj
+S3wKVYYENMPGUry0F2RUwV35jgfrsda++icQ5K/QDExGZdzAe68s1v8OHl892iHzTKl9rNtF94b
01RTnV7fJCn2v+IcpGtDY5MtRJVm8QV4c2ORayjQdPJ8rA5qADnig96YkFuQqgj3CEZ9Ra8wtTZG
u7aXUKGXNPLB+9GGvhxt0FCyLQ2Oiq5qE+czStYNlFAN9NewEWltXm327Nzm0+meLOY1GyoA+MWY
umC6cw/Ld2/8pYWJ+tDEXvZV1Nq4sXvXhmazYqikUL0l6bscmgTNmTZjyFbCM314RgSoSk5Vjkrh
/vqKWVudcyfIsGzgF9S/LwNxY4sJeGTmNnFioB6gVWF7a6tjW9/UwQhQ9Xq41YkUMM4BWMzP0sWV
idR5mHdWkrtZgw5DqBsqQleWDwKoCSXIQBhC3mumErjb3ImmgCbmn/QyKYnhVKm6krlaZHPuAaKn
V2G2Sf7zFUOTMx7CMqkNGYuTPU6LIUsantyW0kCN1lu4YHsEE0K0chrQvwf0qNJ6Yz7nJHh5+FH4
VumP0EPUl+3ZFFxiPPYGSTKQ1oNQo6zdedZUAzi2x3jf2bb6Bq0T7zaN4uKJ2mDx/fqo5+zqjx+g
ce5y7vNIXpZvYHhzp1DPx7wOJ62d1yDThd5p4yPaUujKTq0B0B3A5VufrwdeW0kO7gW6QdGf1uLi
eQBukMuZkgM2n4oKrjHSzZ3V4Yp4oFVbf6rNaJg2UpPVsaKx6cyVMQBEi8WrFiCIZaOkbgN2LAKB
2EjnXlFAHH7D3A+RjKBqvJyOHBpgr0mtHUmFhaxV0s9ZnLFlUogeyZ3MnbB0+uKLKJUP+BTN6BG0
Sr8MNhq1KI9okb/Rq1o7IByeYJomDY6HZbVTxbbOGpWaOn/UQyPKg7geHmyLg+89JD+c/TZW9O9O
5h8ryrEMHkgctOzay/1a1ILzMI6o9le99lkMwR1yfNT61Xbw3wQY5X1F6j24j1CE+YxZjf9G4ljx
ATKveL6+wv783GDSeGn/T19eX+JKtHDIMWHSM1fB7gArEUU+2E2K8mxZYbMMG442wg4mS/10Pe6f
K5u4vyt3XDewTBYHSQc2IuykHbiG7IqTDjMmOrJxRbNPwnaaP3URb2TBfx4jc0geMoYmAHaKRdIt
ZdOookVawQqx+TLpRP4q+nAK7xGlg3/qDdbQnBT0eHgLKKBxBUYn8nR92Csfnh9hCwuB17kebCw+
fEgRIBN4prpQTqdbhMRxAsqMFqJMXFtHGYbJ41hhmDMLaY5uaGGDK3FjAhQObRDdg1f8HI5VgBKs
+hkAc7kO1YlkSiudiJJHE2NsIKfkVqdW3H/Si9Sv0dvDvsIC/m2PCC7liCLjFBEr5VvA2chBBRXI
v63b+s+0wFBJ61gWZPQCMNnlb0IDqKnyaoBwM9iQyUcTY5EbWmfRFsJoNZBla1QJHfKQZfGl0itL
lFEZuMhUlLchpYvoKKGQFxsffSOOsTjW8hHz2ETziRMoqLP2eYzQZYKN9RbMZm1TUUnSHC7JGYg5
//mLLMCuVDWO7SF0ayx6YBnrbPyTOSmyR71OJKjOJWpp31xfQ3+WJljKpKbsZl5FtrnYVqVmk3f4
euhCwsuDB6j4w3dHS3yEsTN03CzLCKjL91N3ysYSsPT16KsbihFbAAxUXoLLnpEOIFkzyjJ0G9wP
Pksg0G+6oPHFzeADvADpHxjmWz+PrAkqg83G14aut7Ak8WztZ1aoTXm4/ov+vEuYDxBy+ClQutf1
xUdoTDXyPJzE3agX2ecErWQaL003Ha2UzX091trK0tEbAfrt6GyaxdwHdaHVGlZCLiJx3vA4iUHP
7mhLDAhavyaSCUiOJsHcFbxcWhzWXoy/GKNC+Gk8FEA8m19JoxRbTZ216eMBSdYM5oAH3mJIUYKS
mVRiMDh68lYdgvwLBhc/gNXjrfH3QzIoHJDMshGobV0OKfEU2n+tQDNOYlKFyqvTBjtJW6LeAIjN
/6HLy95QSeD4QjPy21y+B1SjUzlNy8htUHdEbCixxxNuCPah6SvzXiRCfwDmgAzW9fGt3Xcvw+qX
40tRvSwzyWmAfIEc30MgTcJvEFNDtCaRWgrfonjceTu9V8v21CmN/w7Oomdt/Iq1wZvAZDBYpZv8
B4YjoocsMJ2LIGT0GWZ4vm/eZcJSPwKHqurd1ApPeaMa9aRsnEtrC4kXCj1X9iAP6MXnDds+yAXG
Em6oNR3eMh6JDEoGmNmCI0dX6/pkr0abe2hzBWRO2C8n2wlGS+BuEbnYPyRQGQaIe+Es2F0P4Yfr
oda+Kz0DE7w9lfw/kCJ5h6IzePvIRaHIA/asD5gk6GTFiOvXvsCaFs3+JyRMYrz7/ArVH1ULTPv9
9V+xNmCYE9TecRAEnrOY3gpHs6kzM7wvPAFfQx1CrXjO07CXcMlzQ248S+ZTc7mHhAB+TGYABGL5
BtQtL4D2w11dUGf62Qn1c9/qyiMWl9YnsM/RRrjV0b0INx+8L25SvzRHbYK4zhwbKMQMJbjc52Ka
QHfwyg23brG1TUI/kqSfTrb2R8E0rRtbr7Tcd63WzJM3WFZ6yHLKXMVBp4oc5av0yn6WYays4hUL
FyN2QE4cT/jIL74j1+A45HUPiB1vuPddlwclCqVFcrCxdnpF0g+0E7IN3V8KeItN0ow9qFXUHd2g
1Hp0JDTxUMKyh+AWBYdADvKve+ggO2hb/oY8CstZvGWhFo2ZFSs+1G0zGw5BiuUNCgOtv3HAr60W
XhRU86lQUNVfxJGomjqIoURu3ZThuwg9vbn6osRpiXKF3uobw1rbCxynbH6AsnRlFp/MSbsUH1/e
EAPtrxHBLlN8U8bcONqI3H2eBmPzEF8dIEQLOA5cyXJZhDRiygU4REVuhlLcTdIFs4pLnDe/qM14
zSsSKEIwZRYJJbvhcu8VWA3mEiS+C0mySo/4EeQjYgRK0uzyIWs2soC1ybThbgI6prhLCfsyWmVZ
SpuHZuDmIu8P2UyQQfo5PlpYxf2aeHX/vH5ubsVbnCwajJUxanndoLKZvRNT8wu1ofg5K7E01Pou
2JjM9XBSNyhFssGXJZUWfdNJMVAvCGJp/QMq7lGMKGnvs9aCWYnG5ysOTt4AM9qP2hGsmMvpxPMV
K2O6DC6KTWgLFEo5fqzjxnNO5N3Gxot+7enBghSkbywXsfx2eu7UfU8hwU009Ox0SnG3Bdj0BytQ
Hei1Rp3fmak6G3Xoyre//4zQBSktcowBtFps+Rxde7XCkckdG+NLoqCSgNt6HT9Ab9YfG/Qzztfj
rd0QDsOkNgZym+Lr5bzGcVqLTBngNCAe8pOf1WSHNI+zI5q0WNwNoXOLzKY+Ha+HXdv4vC40IKnw
PgGSXIatJWappmxBVbaDfjf01If2laWE71BsVtKNtboabO48cGiDhl8eow065rWvBgkoua52/apg
QwrZtcdKmu1f8jG5Y3ll6GjDW3MVijzxcmSJCmE0EgldJOx5dnXjpM+o59LHqWfS3vVZXP14hONF
AySe2uZlLGSl0qmrtNgdcIabbqUdT98sRJefQni3u2aMJap7na+Xr4mLOQ1IDOGAVV0s0skOhd3b
Fm+pXB2h4aHm5Cil/0wP39wb44RFlIVS5+n6aNeOHBbLv6Pql6NFCE8i/AuLoonK6ouZ2/ZbFth0
mkKj128xCrLlxipdnV8MnLib4GxyaVxG1NKkCqxGTdws43G1m9B3+we53PBLN2E+OAZaf5P1Wpxv
TO/K8UN3hzoeTEv6ss68nl8kiR2uAryDw9i1yuF96iEc2NkxQuxofaDOPKA4dI61WWket5TE2V+f
5XnnLRJigpMIQ5CTKHPOr4QXwUd9REI2q2MXK5ngruQV0Nzjr5Ns9btX5nbufBjM7DxQuVhDVsUD
hDAMUrHSo6IEMPoBKyGb1XfN594BvpDFov9yfXQrRwEwBU2bewGgiPTFuWOjJAyxApoTb4Ih3wUY
b46PSlhEeEzkTRH8fR2FcOBrJCcrJomLwwAPKzGQ9LJkKx9lWy0S5wDA1BadamVnaCptlbnYSv5g
LS7HTpvqoUMLyfXygRKvhlGKvGnQRpUIDSCLXwa6d3N9Ilc/39zamKmN0MEXy0SZzVMqxOXdsDf1
8D3AHXQ8FCKNR78vzPyrXfpqt1NKpI82suK10ECr2ZMzDxkH5ssVanfxZGuhwJgLrwPMdUv/A6D8
8tgWE/5OQagd4twPv18f79q2eBl0sVxBzIKS72CNesWI+GOEhmF5QHa+u31FHBN07kxL+TNtBO87
oQVogDxx8qZ7F8el3j1bQVRv3Imr45lZTTolTt5Ny0l08F0fMHcFIDgaKtZH6uS/z8F+OhsLZTUQ
lFQwJsZcq1me2gjnN2WbpS7+MuIUZ2Lwj8Jppdg4t1ZXxVwKQ5EPJvMSi5QkwkNMLchcK5H+J6Qj
Au04l8+SnRbVEm0fYdTaEZkWdEquf7K13Ud1/N+RF7uPMwyjLW5dFyiH+k6TsJl3cB41dTdmqf29
blAxux5xbazcDwYVIRDPYHcud4CihtHEGQ2JosW3xVPD4LGphvRZDUb/mCY5YrUIgsUbUdfOTmpe
Dqw4iutcw5dRw9Kcir7OMteLIwdDJYBm30XjF7w47OjH9RGuzenLWMZlLAfjIsqb9DFToF7EUqww
O+LjVnzQat38UmaYiL7iM74MOS/kFxcfasE5aVTIAgqN5rOjNGg/1WUu8MX25XOHjfH7V4yRpMKA
LKSBsZi/8ouAAUQNvQjZghRQzRPSqKJ5tCMHSNuU2CI9TDKytjjiqyuHzhRcaVo5xnLliCwqQXKQ
neK6+A0F3HEP5RAOqh0L+2MW531452G0u1XlX106/w6LgtHlUBt81oNO1onbUbLV0LNKPbTgS6RW
YfkNZviKMwfM7v8bJf+4DIfHEUauwJpcJI3rEmC3gX4sybKy8QXXhsX19xvQAPdAzn/+8gs22KZP
IUCjApjITYwB3h2ZoX/f9Wn48fpiWftw0IrI9OeOFN3my1Bch4WPlWnqAtUYfsxGU/eZgbT0LrH9
EzpFtygstRvDW9uEQMfhivAXr2H9MqaVIs8oAi5aMDIogwpUTe8wsZMPfYv7xE0D+2Djlf/72llm
n7OyDFAjVXeor1+GHGMrbywF4OUAx/2bRFe66ro7pcsR3UYpfxYGw5cUJbABTVjFLpob0WftFnh3
9buCo53FWZxZFePyV0xOU4nUQMkAGRa8CLBIbx98UCv2Hjgganuv+LTUNBB7AWnOZF9GE5Ei0bqn
k+FhO3OH52uBZxIesu+tFO23Iint84A+wMYJu3YvA47j2oM2xjAXx50ZQ80eVdqJQgTqvm3Grj7U
aMgNh+ujW5tLEhkyYMo3NGoWo0tw8kVHHK6vqejomAxe0d4M8VRqKE+X3gaedT0YKIzfDVKgeZdT
2eV9mwXOGLlWg6KH4iXKPRY81ifQxO3x+rjWNgdMV95pPCQ0yoqXoRpjRENfMfhqpOYR2hr8bQjK
8alGSXE4OaIrN77Y2hFAxmYKipc2u2OxKss0V1OZBXDDm8pA+TIf+u/gixDYatEBaA4K/dnqhBKX
tpWUrk0r2wH3ZJ4yoAAWu9KuvZIbmDpDCDat2Y9hoR0nCmLIdwMX2MiAtdVoglRx5vjP0KnLmeVG
9LIRZX8X65JqXyCP+JHaMT7usjROCs55Bw6BFkNfa+w/mG1rdfswsOynGg/IB1Rh6VTZIzTFHX7n
02dAJdbd9U+/hg3QyDPnSo+jcXkv7pextvOk9fiF2CNjwoND922qVNPPGP9h/Am0GEMWpCw6Z6yQ
U2u1pt1jlhboN4HTb/yWtW3M8/l/2N081xeT1fS9quUmQJskrxFMR74S8/m8V+tg405d/SovAi3W
QBjpQx0XOU/ZVK2/Trjn4HYM3Eq7a3NchTZ21/xfW94DNNBnJDxXHkDeyzWg1gIPDhuplVkRNN9P
eq2gLV+BE8GVFOmnuaL3iAFP+FZFRGN//fuubG2yawCvlH6A7ywXYDYoOD4kiX3OTXhMoT6O/Q1C
1NpsiFf1XyTqzFu1rZXx0uJF6AV4ggPNdZHR00Vqnaop7LMCbM0/+H2CH0fjmcEIKcY30KGEEKN9
7msNL3v4Y17y6fqY5wCLCcdInb1t2LqgQDLPyYtUBu3qACOR1DnjcNB/wbQDNUcrs6O7sa6Gc44r
MjL8qMHv1CyYypsmGvBy2rgI134Db+yZ/wDRCwr15W+oAJNlijrJs49vTHCEMOO/yaRNJyMK8+ad
Yw0Dpo3VoMX7uaekvbPwrQz//pTl0xv2TA9CxGgJqtLRVvPjEsqqhp+TfQg9Csc5EpJh+TWEblfc
FI4v6uMQCQR1r3+DtZNPB93D2Lkq6XMs7hQDKVhsQ3Xv7AzYpJyow0XxXhXd+IQpu7rvFISLd1rH
F8Thc5jaOwWTFXHCfbvF3grtLOXkl1xK/s50YnniErFPWqK+oolNdg28nmudPfrHd4pbPF0dwz4j
/pvcx8JHUNakaf+rRWxqA0G7cunBU56ZyvNJi/bc5ZqIE0Xx1TT1zkbHJzgIc0ITtih77UHpMr+M
ENftA3NftJoTboReW47gwucPAf/ENBfJxOQrwwzEcs6y7DDFbhsvuYcBw7vezNAxf1dXIv+FZXPy
FbhU8n5IFC26vb4i1o4FcjQTbRaHeuiyEZUgNmupuJeecShAgzdTMN5V80D55MV6AhU9SE4eKsnf
Rq+Ptziza6cgaQ31S9CkVGoXN4vuZy0ejZp3pvmL/AxyQmW2j0D6pTf+FIenlEJ49prxmhy6HPro
sxmLrz2ZcVh3heedY2+owvuiQ0c1inPd2aOrEB+xpWShN1ie+TvELbsv12d75YrTSfeh/8yqMGK5
1gxHzzSc/iBDpYo+HvBJTFD40+3SiG47s6m2mN1rrx1C0ZLiwGcrLYUGPTOamtHonbOCd+WTgaqR
uRN1Vj76FZ7feG8maXN0hG+0e3/QJyTlFaVVD13LLXK6PvbfQJfFBQCogRcmzfH54FtcAH3Hai7x
gqNAXWs1ytW2vAsKR9ZumejNfVfm44eoGad9NoYlTg2DHt3aSoYsQloK/AjR/lWPiu2pGyX0tWRr
7qjN+m4zmGRZsjBl1ihdYaAQiJH7Z7+auseY74SUb6hb0aGru/RtPqFyczCyBMdSZJadpyToEuMU
JvOnuz5RK9tiTvvQJeW6pAi1yMIRhLesfiyUc+LRqOApKiLz55SE+C9QC4PAJU06mtdjriR5czhu
IwCgf+qXhRjJxu3oyXOXYlCwtxRP9ke/4CbeuIHXBjdvPZXOJb2Z5YsfdK1eGrJwzkmYphK5YU19
Y7eqF5+QUJs+pUGpGh+uj21l09HndvQ50bOpei/uPM9rKPF7AYmHUkyAaIAx3GROUOl3QZyM8d9v
cZB7v8vRiOoh5H15nShWEhZpZRMNj9JfvlGh5O87OoreJSjjV9QRDEgfljAgovH0XRxnVBY8qriT
cw7wNv2KY0eI1lRRfi88P9xoiqx+Od6GfDxKs3+2gKBvj3iie+ckiODVhLr/BdfV2RRErbTDmA2d
efP3H47GPZIKZK30EBaPoKHKM4o4HF6JjPuzjikcDkphWt0mpG9b1f15ppanE8RY1sdvktgSvTv5
/mD4LacTdqi1c4i1zEeqG9s881TFnfkE86JsDoXlib0WIdHyiD2CujXitfOaC3FGENA9BHu6KGNa
g9aGuENh9dmVqGhpVVogG6FDez0O1RRh8OUhu4eNAjW82xjRmjOmT11w7AEZbsHj1/YNPRXEokBI
gZ5eZCd21vXDvOjOUFarALvduvsY40qaHTLTG9qNJ9FqNNTaAL6qdKWXEAql4bnbi94+U6xS9qo5
jvYh6VtsW5wQov7frywEY+jsUVnlRl4MzStZCbXnO2cbTfV9ZsiZtpKWxvtJjo62EWxt47wMZlye
CJ0ZalaTefbZzpBrL+Qodl44lie6mrNi6rYwzspU0v2hAD8T4cArzjnfi5dWmkn83KnwnCGgqIfC
G73PuKp8yju/26iGra1XetxU3ugy0M5fdmziMI38aKh4VVa6fkqbSn2c+tCXO6FU2SlTMD9MhIOr
qwKEG4uyMVb3ehAVP65/z5Uc3mS/QJAVUlAqW4wYxRXdQuPBOVMC9fR9kkg83GMOTu9gYxybPI9B
WJafBqhh7caTauXrEpokHQVDNB+W7+oGe4A2DgYqqKgcH43I0j71fRPsRS/St1qR9c/Xh7rycdkh
qN8BuIU2soTk50GBSInnKOfUj3inTLb/HHuB9lymaKRvrNyVrIDUfH4bcQrzeRfbxIlLRGh10zsr
E745O8/xxvJGDefy8fVBrUwiGAbgpzPLGX7YIpAeYlnfR2g0m3ZdD3tda2MM/VKh1LeCWl39CTHT
Sd94fc2LYnHi03UAY8sbBK30JVIDXzvPr5rJpztmGdmHIPPto6YPnbwTfT0ZB23s9OCxCPwwuU2H
Mvl5fcxraScnK60WIDBUeZd160krraocPN+VldS6G52F5Ox6rA3wmMTy4lkTvn5HFQnMtpq12OEM
M5O0r5LuhP9x6m187LVvgJgxj26UkgA+LG5bC6iMnkkgxzisYY+pDfJIhxmtbCvGJioSk/bx+gT8
fnwsPwDV3pncPiOCl3o0uEAU0HIlH8BWSnkXg6h1U/7t8nbstYBK0GAhpPKEk4nhHVrcqRtX9L3S
fvOi1s7fVGEu5E7BI1e7V7u+zW/stkvVHRq0IMPa3lc8+LA10vYInlltc05b3CiaoNGSx77slE9K
XcRv42CkTgxdNIe/KiOvqb5fH+baMqOZbfC+RVme4tPlaezHVC97E/3z3MLsKYZKXzrDu1Qbs49D
l8nnVJPp3ZBY8k3np8bxevC102Lm6s5gzxkitLh7yhq3pdCJfDdytPqzFyJ+pcssq3cxMJ+NWCsZ
FHguqJjIW8ATXUpghS0A0lKM3hmbdJ7Puupjee51elvs/LR/lGiy5jypbK0+dn6v9ruW5C/aWMVr
A6bARVPgt1qUWKxiX6YYwcnGO3tagbl5jVvrjpOxP6qohb/iRQvRE+4p+Rr9p2VfLYtGoQWdznMe
TumbdjDNJ71wrJM9aukOWF32AbE28HSqFb0LUmF8thJR3tSVMmEq0JA7h9gOOBtn6cpdCM0NyCaA
EVKbJfC1RWajajvbOxd6ats3Fl436m0e96G669By1HaqVPL9SIN0Y+pXA3OMU9HkHYmrwOVCbwbL
xCtXOudO6aabqURi33I84+DrSvKkB2NwxHUn/Of6Al/bXYjO0iUh34EtMa+HF7kO3dzcBNnPousc
ccBTV6UfUjrVG1zDxoONU13+NHlkygcdmkN5ez362plpzwxkrmPBm2gRvdJr+ptR45wnr8uVXaK0
vbXDClbcJlYf9PsAQmDxim1G0sqepqPLrTX/phcjrvsajuz/Je08euNGwnX9iwgwhy3ZQcmyLQe1
vCHsmTPMZJGsYvr196EX57iphhryBQzMwsZUV7HCF94gVPzsNZ0jQrVYMuLxdvX7fnSMz4Ersx9Y
HDqYGWqul4aNqeYvb0/70iFb9Xwc2gl4K2yRUI1lrDV7N3jOnHq5GQgS5L5S3r8qT4fmSnx18ZkE
pUoZeAVx8lqezzcTtWHkJvdnC7X+oZkdrFNww7whwvS9Z6dG5e5DB34UF3q73vVe4x0DvXiyzMmr
rhytS+Vznsb/+y2bOMVqqzqW624riqW8tWLb+LagWvJguYNxXzdVm4V+js+QmeK2tJurvPTYjV78
E5qgovMijF01gYZZ5Fh8VLx317C1lzYkuPbf+qlUA7aHf06CElP5NH5GL7P4qseN0+Paiz1oVBkl
/TSvbjR1hdRz4QiuDGYfOavVgWKrX2zjuDR4ZpacAruvlr09+3jUucXIBSPn+DRbPqaImEQdOqI7
/coJvHDpuDr4EUouq87KVgYAW3SjKjBlevZQAcKpLTGsRx2W9E7HScmNWmuts1LbxqXp7TNwYaUZ
GHgjWRayCNuqkpt4lKirErrI6kAngOsf2AkNmIDWkeEygqI9/f+NuLls+rycqAJWyQkdRFEfjISo
HDUn2zX2hgU1PBSGDL69PeaFDIBSFtwwZGpZ4O2d3hlej4Mxy4sgvvxmYWbnHRd97sq/WE001yyU
WlG6QBJ/c8gtVXsNOn0nFju4Ax/X/VItSsD7BeNKc+cvQfwXQCAXkX+8EqDXIcq1OctDXZW+VZFz
BHEe7yD4d8uNrtfOXqSmG2Va0P0wMf/7Ugd5cCB0QWrZs9PqGj10/WqbIPjsZ2xmrtEqLAuDn4Ed
BlScbp6IhH0HYmxp5tnt25/z0qalpbYyi8FYkGqdL7Ma9En5bpadhtbPP6/oz3COq/LDUIv1gWyu
QVguhIQo3BGI4NpAZGiuV8cfbxVSdjlGt0gcKKuwcJBGZlY7jJ3sygc3mRcFSWZ2f+nVApncWNL0
ftJVei1Dv7TCNGtXnQHwwcRp5z/CJxEoekze4AGsqBZC9ebrCKb7ZPe6dW1XXTowfw62mbEc8GOE
cJSdUrsM/smgA+hHZFLVsZsd3If9QuELSNA2Og8iaIxb6edzQaaDoyb2dpgh0g5CB+qnrzWLGeF9
PF/rgV9cDqrvv6VDfETgz5fDKmyr1lJ+4azb03JXoKltHytLZlVEV+qqUMvFLQe1RSdeQV1iK1DU
ZK0DqDZgOAQVzUNpQqs/TJWHHXQJxi59wEnk19u7/LcW8/ZMmQGiV6SVYNy3bN04TZMEABg3pRkA
agyx6HSfRDHPGLbLbGxuBn3QgltEovuHugrcPJSBVxArKdyibnV8spdIawtwgBrcin99ZY/GlWr6
pa8A1AlNH0z1aLlsjj12V6qi35LDbnRVHhXQKKKmisWN1imcqd9ekIuDrdAq8tAVBLgZLEktr+rh
vp0Mn/DlI4oFUh6WcqjkcWnT+r+3R7t0BADUrBqzwBy4aM43WDs4s5dOSX6q2jotd05P5P5U+fNi
H98e6Hd1cfud124EKC6ibzAN5yNBCHEms6rQwWg1L6PgZxo/a3fEtNNc1rIqYEOJvBt49aPM8uk2
tnKxB0reRKPjtDcNrrCHKz9pzeZf/SQID6TB1GBh6J3/pN7uE8ut3exk27kx3M75rKqDQq24i3Q3
vW9Jm+NPo4Wbu+tKw7shD8Zzm7ZXk+7e/imXDh6yMv/7SzbvWymFwitHz0/+jzzrhjtImO2jEadZ
DM7G7q8x9i7tMRdANM0vQKbUu88nvr4l5CtlfjLrqp1DHefR3VIP1r8OqIbo/VPj0VypuoQLpF/n
YxE9BwuOVZC6ayfXw55IPwegAaI21Omb2BEARf3KZlt///bDrhQrKjjkuPA/zsecDIm6LioRp4qC
Sv0hiKdCHsGPDY9OQE5yyNoxmWkYVbhMQwGrr1IiLx2rFa+G4hmsOSD95z/AgoHltHAvT6Yj8YA2
fc2/Daiw9zdvL+7FD4mtmU9bEc3CrQqQhs1DrHOCT1ajDd9HMT8NdRnwFkHeP7091KX2AeyEVVUM
hgKx2OZD6tIj6kFi92T2KnnxJ7v0I9GVB8vt6x3ONVO761PDvpvobH4Xaha3/JsguPJp1wBg+2kp
j9ELItRdsbbnK0vzmQ4mKPfT4vvKgv6Y5kzamIw+MpVbRS64TzfybVMb928vwKVN9efIm2/qBGms
+rxLTqAcXTMqprqguQcCwPwUl4l21JZqvissFaeRXur+NdrypSsCBQGMZ1ZICrn8+cQN0KvUX2UK
QtuQh8Cb1IcFgeXPGPoOktbU2F5zrb201D69TRSdabO+Yta1RLboBFJkbuRifYl72//Sl0t7F8fZ
NBwSv7KyfaJK7RqP+eJOo1QBLZNrg/O77vo/ItFAo84sCHyeA6/W5Uc5V4DWcBhFf9MsgtvBrNN0
x2WapMcEnbt/kiEbp0NazMM1G6OLi76KbGH/seq0rEv0xy+ZxZhSKLVZgtkem6iqXBvsk8QjwxsM
taPXdM1R5eKi09FcqzXQm7fGSRQeIY/pJcp9RdI8TYsfR34mpv/MisZ2uFDN2enI+f3FJe3baHzQ
O6aSsUV6TJREZS7T9JQv2XKij6T0T2PQWstTDOqs29m90V2z/bp0d9GtQoiGlhX0xk0J0p7tzkqc
AUm1IuhfurxHhc9ffJbWqnx1Jaq6uKyr1w+8bxqAzuZDNmZVZx08UXjMKb7VlfCWz8SPZhI1k8Ul
BmphKbCzbsxrFkeXamIkrUTwkPJBfmwpj8JJmnjoGh5b+hpTWFtGMe5nfVH7oeyUfXQM4cPKHZHG
umtA+EWGNJpHsD2O2NmxrX1++xq7tKVXfDj1SH4WbdjzLU3sBZN0CbhH2jj/PBSp/4DGQuAcJJzG
X4VamisPx6XvTMOVR2NFT9OhPB8w1koTb3WL4osjfDOajSyVN/SGtQpKN5n7FYTYhWuaZxeZIyoU
lvtKQq71LUGCzAGy0rb37xQArTjsvWT2Ob5LPz8qVZj9jVfGmRFmWjFfkzq6dH2RFLpIPnCFscab
jR2Mdd6YjU300WrxrrC8QYuwr9dCGRfBf8HYaXtrMdx7x07maMFloQmB2g1XdvyFZeeRRrecehAA
5u2R9uxEkxb11md49Zm/98zZTnbIupvtAcMT7y+AE6vk/0rVIo+jVnP+le3UbCt9LkFpJGPz4MLT
OAy5kPeQGc2dNLT5yvQuVCvQYaAfTPNo1RTdjKegUNZKDP5zmgb6Yz8qwwvnQY7VsTCGUIc4+UlX
s2FFtDWG+KOxSPNa/nD5J6yVEh6IFSV5PmVLOShAFuApgEiu7lp+KY5taefJjenJUX0F1hprYTEE
wedUgwR4zNus6W7efZwBqKKYSJhJYXNLf/eGwcm8BVxuU07dTQeq405aKQp4MWxOczCXK5nKhYt0
DQJX/y0IiPSuzifdVUZqVT3j9Vzpv/puLNCGcjy9mXalJpwixEyxGu+nxVyyKzfXhaAa8TK+N6XN
NcTa3OHxTGquGxVYSwuD2DCz/LLfZSOEy7eX9NLJIR1eVShXMMU2xIwtr6m8FKR3z02xL62uDgfK
IU4I6pWu//sHo3VKyYXkew0zztezSY0F8Q4NEFkvZIR3TnUPMLc/wDTMvv3NUJRZEJ+G1bFVg/ZQ
Ze3qlqFmp0iOvlaMkdM32jflWsP7Kya/QQJrKAGmcRvBwU1D7XdI6OzGsLQyW/m7Tgz6w5zH+eH9
s1rbeZSQ+GCARs8X0KSHSvCr/Gd8hp6wR9SKnUcfKiWrTcSPt8e6tPl5ycDDknzQUVjf1j/CwboP
7MQfcu3ZUH4somGwhRVqZhrrkUbx4HZpfXO6o8ZFY/PtkS/dNWDQyZd0Oqhs9POR/bgudZGADXCC
bET4dhAfS0//hQ/F/G1Z5JdamlkTlnH/JNNAvj86xGcPzDXVL6a+vdu1GJ4tnTRyLqPvbvMlANhc
u1pdUBXM5Zcqb3LzL4akEr0i/lC+ecWn1OWgp0NapCdpLuLfSrUwX2YaC6E/Kv0J8X/nSthw4dPy
RhLirGiaVX7ufIGFM43KgVN9EqPdPcT90HysLavaNbZm38QowtOctezbt7/q6xsN9iYlmBXMzrBb
KFxbOn7XDDrgP7/On2LDxia1nibr59vDvJobViJ8OuT9V1wYaI/zuVm5XtWak4pT73bll6A2fBkO
kyfQoZ0tea83lp+FfeVcg+leG3ezpiZExMlIcM2COK5haOA5n/1xbI6VVo/73Mt0FY5zfGVNX8W3
62QpDqDqQz2T5ur5ZMtpHoLUtsRpiL12J0vN2SGwn+7qXs4fA6Ga9151jEfKtMqlQTSm3HM+ngG5
EqZsIk4u5PgBKoSw9FBKV2gfMzA81wxoL60pL+DqP0uRHrXf8+GKjBTFG4v25FA03RWY5e3wLq1v
is7pjo2w3cjGS+HzezcQ53+lI3LJso+2uEmkO0VlO1Nz8pH1xf4ruC/irE9Dd6SWh+SwhufnVWfv
V88waomA1mjgo2VM8rCpN2Gx1qWV6TUnIxh1b5dS9njivtHnXSvn5svbM3x1EtfBoFvyKalsQa44
X9Yh87vRnGtxKmfXmfaySOwyBExXvLu8fz7QFjReCGdGPKQUp5bo6jsuP+KzJ+i+L1LTpyuPxuuj
wKTWTj/RGtQ8fTMpbs6covuIJIsQ/uexUPUhW9wiir3EvMsnX11BGL/em+D+uceoFq1KflsQ+mQ6
Qwf8DwMcuNy3xOL5LRzRmWZ3mTv3XtNrn9tM7t/+cq/yvVVU849BN9sEXcaaQgUenFXXLHiJgpmI
PApUxd6fu/q7asvkVxqAGR8qJ75ysV7aoqTQxIjQpEgkN4fRQghuQggC+zir7sGJlf6wmwbNc3c0
7qbntyd6aYvS+6Zz8luCY8uwiP0SM5Mc41tcR9vPxaTN3q5t6jrZvT3OxQVd+0+o9ILO3vLeTM3y
NBxFsUeZab4EVSDDJFj+p9PjX7h46HOkGgcisi7q8srVve7Hs9ru+in/b2R/8061y2AmseowG2W/
fherLYO7VPoBSoW4KdUQfF0sMYmw9usyXoHH2te3p37pwLB70VSg9gjaeP0Ef8R3thoDITILm8fR
uTdNYT+and/vzVJVPJhm/d5wktTcokNMmk6MA0rsfDgRcGlzzyCh1NgyFPpUwSn3KbRxURVfPb3z
H8Y8vqYhfmGStPvIABj7N2P3fNQCmZQ6UH59Avru3Wd6Ex/hz9V3cCzNFOCyu1xzWbxwTPis1JGZ
I6/l9h7C75oeC8bMp1l18RDpluqOgxpMLywk1YG3v+H6jTab6M/Bfldn/viGrRi7XlYBnjdCFvsJ
6lh708m+lFfe/QublYybwiUfgx7P1qpAVTBFqKXhY2aJ1ogGDI5vDdX1/6zgZOzhc60awh4cjRl2
Rdf7Tznyrde6IRe/JX5chB4IWSC+ef4tO9UaGQVNvmUdg6CkkX5MZOzfEJCghCnBoL+9uBe/JNEV
VC7GRAXzfDxlaBCsB6s+icJs95rklgt7Gk43yxLU9XtzgPV4wIoDowrIiMU+H8x0Whk7cdJwEWUq
mtNmeaJjqN92tJkei7lMrhzHi5MjwVrRNpyQrdqQ4SVTMS5MrimG7mFSttaHAn3/Gs+tKbAOby/l
ulTbfQqJm94z5Wgov5vZucL0urLPGhIODE/zHCvBJfb0z4av1Cce9WUfW73339uDXpoicoL0+tHu
IChYN/UfhyNx9bpw05mTCL3jQyBgr1tj7vyoveqaFMmlrcm1BtSQfqH+qjVpNFbegu3H4Uvm9fRQ
WXmm3TUoFMwfiJGn+IeuNFu7Bim/uKqwnFb0ym+4xvkEnaYbgxomzCkXuv4VnAzGtVKfil8GTdiv
bVx8gCYPZ+3tZb3wZIJmRLBjZcky+GZZPWkvVWf11QlB/exbkM9tKJUp/J0/ZkYZxTXNwzCdfbO5
SbWqSK/EeRcnjdgJygQoRnERnE+a/kUTGxpqYGXZlCEeFJgPYmjmh5rsjL1KF+x6y8ESV1LmS5sJ
FhkLTeWK/s26A/7YTFilylSkKB2yg6tbJdNyPys9+ZYABPiLGa40hZVe+huxcD4UpDSrTgUOdfBz
yhetMNpdp43Fp4VCwa1DsWCKCgzX3wuW5QJi+65aE0h/ga08H9XX9NgCgof8mBlnUTyjNUQElDwb
ej8dqBdoe2XZ8h8ca4or6cilL0oEDUbeBAsHQ+N85HrBsZuGa3lqB+l9AIovoyTHDCcUQsw7E6bp
LnDENb21C08aF8vaXWbUVX7mfNRu0JELyRLmS5x3A8t0fBpxUtnVs1UOu6wX7hgWteJFS4PYecKW
y/v19kG68HgTRePZQJmL1H1bel2KwdDjll9Qm4uf32UD3rfQA/13y3KvyrgmLzehNBnfttpj5qnd
tR7yRW3i+V2kylmp227pimafwWQubt6e1oWTwnCArunEYDjmbuJKyi/m5DpufqI7xk5qGpmaD25s
xwuUraZEJPD9F9LZgJsvucChIlVGkltxye76wNOmUGlB/yw68r9u6JubesrqX0U7Lp/enuuFe58j
A0CDLhy8hy3LFGdysyg8tJqsRPr4SCrlF4d6MdX3NhiDf4u8cq5smguHhRHRJKT6AhZmi/ZBenyS
dm8XmMF36UfdSj17j+Fg+TOjKPFfrQ34czXukF5Z40un5c9hN5e+GtpaM7DfOAVJ97MRjXdf27Kg
AdIM7U8Rd/cAVD46sld3tZ417f5vlhn6H39IWLbVkb6ezdiUfOEFhagToKr7tkrmnxIy9tGW3ngl
2r24g6k7/WZ+rqK651cDMuCFlo9FiXWMpOvTzEQniXHC1g/v57dnduExBcsEhR1AHioQ2/zTUCqu
g1WfH++Du7gV1Z3VQWEPey1RR7xtJa6gaezfieT9QM/1Wvi/obcJaND6eOb1KGcb+GLijNMG3j7Q
bOcZM+Tpyope2rW0iVG6AJWwZkfnKwrQFhGYws5PTaWGPsoXUw53ZlsO/aHTPEQNNLONaTkZzvIX
t9HqbL0ayNHE2CJMa5UElEWBs3KW5vvJgeHmg3j+x1a9en+IsBae6T//xhFtCyQxSuPKSLX8BKCx
u/Xbpb8dEIr4XKJQ/vT2trm0Q6lQUj6gege9ZHMcNchGBR6qqBK6VX70F+g9U6Hsx8zjIfmboVbr
EQiu9Lk2n85b2LgEDlw4SzsM4VDM9sFNbTUc0tJrpiv3zKXzgDrJ/462CbPwbZiQlERu0cSstA+V
AKn0wYhHO8pKfAdab6riEB1k7yhQC7oSAr0GM3AkaK7RNuCqIVHZzJWWi6YnA6PjYWeYIfZqNF17
c3WRRT8OTq8eT+YDFTjnS5X1rh7hit7flYVWXjPSu/SBUd8ivnWQR4Ykd35gzJZ2ft7m1akaexT4
cJq5533v9q5TXIWgXRzLofAMsADU1xas7BZSeK2BDXvXJnmYVSo3IpH1oEVb2V4TGLzwgcFewwKl
UkvWuS3suSCfC6n87OTXvR+5RRd8wF2zfCidfF+owf4XMUD7u0Sf+Rqm8MIdRCZI19RD+H21XDpf
UsdsyM1En5/GzG0f8ejoil2sJwiX/IOgH7BjdKGv5UqXxuSNponqA/p/JesnvQyRZKmnp7hX84fc
sdPpKKC6+dGEB5r2IQtis43qMfXGK5WhC5EJrT109MC7r+Hf+h3+yFcWtHcg1mFoFYvCv9HxZ9dC
1B+mm1x24jEHdnUNZ31pxDUVXZNgUvytKmxZmUL1elKcoFp6+yS3g489ys0w4JEiLet6un33xcRX
5GuSdq9axZtXGr3kHGVIlIonAD5hoE9iJ4AaFfsZtr11ZTkvnBFg/PQtqUcDn98CyXxkUSZv3bZQ
dUf9tlDIQdzVRe2L57nPrfm9UR4HhB4U+D2XetArraYsAxZhGjAV6jEgg8abz02jJrFEGZV+kSDi
Yc5lFzlB7f379qq+2rHrhuERIyHDCQUZivN9k4yzjlhxoE6JQSM88owcwQt8StDbyjJ3siKjXuRh
HoAgvz3wqxVm4LU8BIYLPBux5vnAee37WTNVI5L6svvQNMNdolAyDuemGt9b+1pd51dNX7oZ6JVs
C3tTNndxH6TeqbD7GfEFe3rKEpDMwTB7V+K717NiKHq/XDig09il57Nqu9GZBiP3Tooe57hvNAQ3
sEV1pvuqtosrm/TVCVynxUEgRgZgA/X7fDCRg01Zcrt88f003WNcufxnj+78nPZ68419djV6fb1Z
mJxJ9YzaMDosW6biIqyy72RRv4ypU+3trkeNaamC6r4MxPJjtMbpFhnP4C+mSdYOEg0QAUgw83ya
yKa59RR01QtsendX17qmhwDTyxCFg+qGG14afzUinrUrFGbdPOcjCk5iTte7fKnEMoYTVMUPlaeS
D+mc1wfR+Ncu71ePJEMQJUPghwxH2XSza2bLFaM2+dXLBOWBOlOm7fFZn74FpqMOXZrgJ1kVU06a
EMTXiNo2c/mjVIv+PJV1Xiqq0fTDQDmez7Wq89T0mdgXYXThUi+RvGZ/tAUJE9CgcEsTiFcRfhQa
CedDIMWhKbe3jJ/G1M6HphPyhZreD3NedHiWVvoipl47FH4Bsdcx+odc9Z+XypVf375xfhvI/jlV
7hl01dYGyopppP9+/jvqRgIJ0Zf2h2OWriZCSyun4T6xUoVauwoaYBzN4trZHjENfT4ERZ5YfejF
fT5+XEp7sW8S5F7UP1IC3NlVMvC/e7Hb/fIKAFzFijqZEPDPGhALrHMwPHaji9Gq5jjPSpN6Hxp2
NTxaKHpfU/L9DXg9nxruZEBg4AStV91Wt0i6chRZbGQ/ptGf8kcgDfJHPmcOTlpBDDB89vRkX6Az
7dxkVmtb+9ad9NLa11ldLvezLgzjk5dpaRkuxCYpKno5+F2zyhZxxBeziB+NxTaaW0S2KufWmtCn
uRWVWRmfi4K/9NzBcq6oIm1uN155vhAHHqYTzz4x5PnXWvpejz2vnX+im9U8AYXLVBgYmDNIM0gO
bn3NdpEyDv/Hs0VciQlrc3TdsGzTzTEU2VhrJWSjHw7Sic5R62fSrhAUdeveGdpo2g8eyBfjQ0c0
sAuQBJr3TtwYdbhWZapDlyf+Dz1NNWMXB0guhEE9D37UZnClDrmWdvVT1Rd6gXv9knx0FJSFB8eX
lgeiBlz1MfVbo37u7ThO7m07sZr2Y9v0sy4/yGqujrZFG+VpyQNoo0WjKocuda6JKuzsbhqONFy6
Oz2vqz7sysnIPi1GMn6o3c70Qw/FkV9un2ZQO+1u+WrXSF/tem3gNJZe2R7yeZ6GG1lpRXxs8sHs
o6lMmgeUwds8PygRTOpu8peOSttozbH72ODR/E9B+WsIPWj57R5B5jr7OdszYvR9UXp5VKJfmIST
UWp2fnDLMc6+QF8oX4KZJbuv6YV7UetUZf5BtAJtEIoCNt33UDqto91bbez98AiM0r3VBuXHtluU
hCMe5+7RQXEs2ffBXNq3k58ZYifNvpr3GASOYu+zpWUoyyl4QiTVFKE+oqN4hJNTxOHswLWNpqS3
ul0hrFkeoKKo7LbTqMdAzV60p55nLL5poE5XIYSRKf0atKPw97Xhpv6uVwBYH2pdF2UdxqiID/vE
KHRMDz178u4HuzG8KDERY4taOAiwWubJ/45AR+zee7MZtF9Jk2z16DRObdPmX4o7U0GE/iJSTutD
V3fTo+50SoWlk2YBirNLl9y2gzkFPH1d6+xtqzGqo6YCL/+gF2bhPgocnMvIRpZ/uQEOnweh9FME
pKulhmGMsPt9pui5RYOej/WPBCExFU088L98t/fmqHUb8YmLc1213E6mvd0gknNvQY4vH71mXP5N
Fpmq21g2nijCHNUV2Ot4d8aeGQroSX7Ea+XOxwSDm+pxGXXNKEOr4FoVO62CA/3BJiSJv2LHY6jb
tk0C44Otd1p9G1dNNzWRpdq6+ppUlZYcpqGd0p/G4GLt2uteiThwL8vYRFmShEOgjpjp+fdYS1Vq
hqOBzIoZVeCknS866EL3vmpAUd16bZMAGR10b4g4ekp+1X3NrJODuViWSKIxQ30+HKE8xXfj6E44
nXQZeHfYsEPp52getH4WPHexWaQ7051jKug4JJ3EnCb6txTR4qeF/l8SdgNAwNuMS9k4YBdg/k/s
Bx0WplCdd7Br52FvDp1ufSXXnMefhiUsECeDrvJvoxicR1uDyfHgKF6lEKQTEiG+n+jdXRuPwRQl
jim73RAg/h6OZlPpT3lb5f+jqPk7j7oe56eZCp4bTlpeLVGT5wikIxxthHrnub/cpbaeW/j8Bts7
NbqdOy+5E8XCGkv8qb2+D5vSx4PJbJMFdXGvbzCTR6zyUNqVmMAULZkR9agj/OMb6VxFfaFVn3qw
iX6Yuo0/3dQ0VeZw6JN4AiaP7Mxdi7dUf9BTmd4uVmkZu07KWQuDWc4S4TgtV/qecIpkPxlH/+OA
CG4b9jZGt9CBnCY9WnZu2sUeKx7NPXSL3ha3AwSXHrgBBpDOC8oK1T/xYHOuS1X2UOW6YLA/QiOT
6q7szNh+EL2bD9Uh1xfbvcu6OH12ynzud+ViQY91OtNGQKNNnK/waPMRHd7ZG/wQmcShScLWX9iQ
JkrcHxO7iOWpDAAnRbSDzBx3QX2dXSMGbUf73hQH3n8MY4XiivrcDOZwo4+1SbrWxbhzo7BTLYgh
lbH6uPQpjO8Shuepw23jPx42m25iPc8H6J21/o/EMtkEs76A5kKXv+yPjljqT3pQBE7UuF3u7K3J
VuIw83QNkXBbezpo9C+z0Ctw0QznApOfm5JuCHjQ2Paea2Ac8/0o/aHc+aVjK9qYwYyHaQOaelyk
rB+6AljXXrjZ5N7Wxsh+NqrGdENg0k33ZGd1Jo7AlQZ3H+s1sPNeeJrxMAwUuI0dKk+J8WuuVIk1
hdYu6OQ5U16aD8laMKXhn7CeAW+GimLyGPGs8lE02RH1KlvzdqVIl+pKUrlGkmcvOFYGK0zVoLZF
2WlbI6A/Hqtgxho2x7hguGkSWX5tWyNRH2Mr5oz7PCNGyGvjTodGSkuEVa38d+p80GakF+ZiuAfU
Gq2JrUelJQcUvlPX+BlbZZaFXPonBHEQ1xjda9qNr4IkhqIkSqUbHXcASJvoHXpCniZSmD+5FetT
P8vk3sPd4ocUqGcfheEV18xRNrkKk6PThw4PgkNrBr+FdRcoaxWEtOmvoLRTJ0RKanw0hsp4kBq0
4ETgU+A1Al+GSRriyuf9XZo8+76rvCn9MLq4AQbZrxpDXeI79Ibyn0kqtaccPpL8wH3eNDvDKit/
5yQUUY+1MzjBx6qCz7tvddkO+y5ZCJQKKy9/uM4Qt7dxO4ivNiDcgRKrDIb/4jH1G3sH/Vpl30ct
1fUDVL5Kv82Crv+3rV235C7zq+Z+AVs43BB/1dYViOmrj+nTgqLqTn8YSiWZ/XnEO+ST26NT4/xc
0I/o1hfWSD4VZtrdj9rQsZFa1XT7t5OiTcGCKNvDZg3pNDh93ko8Px+zU7U/mzBGf64viQoL+pjZ
ndIoZIRNkKhrQq6vhgtWLXIKTUTYeJ9soci1M9LD67T8l5RiaqNidrOXSseJy53K8kq+9xsa8udu
4UNAHQO4js4Qs9s23JNxqaslzfSfU46L2kEIo1afJq0fl3uHFGbcO52x6A8Id5TOrjZL/wcojMGM
aMJ4ZTRjZT2VYV5hcf0lbS2y9GM9E449mqJWxk05J27wtLSTFFmYa0R8dSgsKxX/k80idgjPBwgI
U9igYpB9E7xkyT4ulr56DPyyqiITdGKxN5VpvCAJORqha7ct8EhBt4z0RuT9XVOlS/rV7oTTfUpq
s1E1JOlJNTvw1XoSaciNaX7UWWOc31Y2uNGwyWITs2S0h7W9ZxZOPkQSSTjvgHjusmDbZfcepW8u
i7LP99XgDFOzU41Eqfk+zsXQP9kLTxhSVElV//LSzunfWbXirqLhwr3BfwEToVl5vuMQ7c2zsRvn
F6Fh4ZktNW5HaYbB9WL9wh5Su9LP2j4JKMnapMYriBGa/yv4kuzSyRhTqb9oDbnCwZ2L5DBrhflJ
L50yOer+MuxMv7TysEitNgl7tynsK4dse7D5DUjgcUXT3FnbaptDNia6lpRBbb4kbmJFeJcXX+ux
SUOz0W1CjlUr9u1T/ark8nvE9RKhuLrWXDYll0IYymnz3nyBKmtGmYRzXqZddhibOEYC212OSMQZ
UZ3J71qm5feGspPIb0vj8PYPuTBzVp4LBrUDSkxbzdnKSSsuk9J6iWWW3ep9RXYxdPNnsFX6vZJq
vHl7vN8IjLMzjwUd1R0eqBW9imL0+e7qZk8h3u7aL3Me9P96snQfA/Ie9x7GjKeHmcr9YCclqolH
rMM0UtxO6/bKHHBkiEcgaIhVQql9+1dt6qb0R/hRcC2hKlCpJS44/1FYmXCTwj95Ae6TRiZiMXu/
aZUeLkM9/qiaafEOS2fF+vPb424bnL8HplMJo4Y7l/d6sw36YgbCxpX8kqZ+/B0sSVftOrsXN20q
rWCfNum87Io4T1+KoOme6ZLm+0DEuvHOl21dAKh93MKA/EEmbWo5dpA1uTNOzovqB/9T3pleFAep
KwkCcRcIDb8p1PHtuV9Yc3yEqPkj4o3F1XbNe6Hp2oLg7YvIsv/y0W7udbtZiqiCVrWjUCe/429k
vg8ftK43uhYwh218INeJnn/owaAkoVfKxVVs1G9sPTWp9izL9ERp2w59qKnXaDAXrjfQieuiognA
+OsB/KPvFxBjl4OonZe665duX8/dco9ri7eEqFjHj+CwZBFZuTOMEUycJtI7a77SRt9GhOuk0Z6g
dI26K/HuZtLKaqVe9kxaR5vxKAF53BGjN9FEkrXTi8IIq8yqd/PkXPNQ+r2e/4+08+qJHFvD9S+y
5BxuXRloaOiGhr6xgAYv5xx//XnMnCNRLlQWZ2u2RiPtmV7lFb/whtlpBxYFpA7RbuKKeeG80Siw
YX1oPwW9F3U/wpQdcSdi3QD1ERkqXhVpH5XXULq11WA2trZpyeC7VYis93WGZpc4JGEn7VvTa8Z3
jOvVJnBl+g3BtqospX/t9a7G+iGthXI3wqBAFQi+1hXsn2pJTvf0qoTpQ5MK3WLaqsb8qizKrJGs
LGYac55wxFvr0BUIEYGKcKLoWgE5tBBOn+4dRrSohlM0ntBss1Np+rqn1FSnn9oOXtGoS/VjL9X4
bokkuUC/VdlXmjzscp62XcxDunApzGNBMKd0PRH8IUjjvHy8YZ+2Lm6GtU5ubD45rWh2qp3Va184
PRqt/bjwDH3xHjIYRxLpUAhVEO2Pj4nI9XHw+tx8MrsyDtwG8Z9D7SgNxNfC1Ot1azcxVaxG+YEZ
fersa47bRqWjBbwuyDP/25cTP4dnCp0BNKdQeDj+ORF2h208KOZTMajtrTC9YiPyId5aAlnsEfLo
zor1b+otcjn8N+GcUITRgVQfD9pDig8ok5hPhIjWzszk7iW0LMAfFRSd77Vc/+9Y6GVQup/slWYP
DyVirSrDyHxSMjV86FCfc1N1CA9VlqULa3t6/UzfhVrG9OKTF85wAYUD/Epi5Z9is8WkihfYbX21
XA1RdggMX1r5I8p3quEHC/v364HRTgRNDHVNm129QqMmpLeG+SR1+PT0QZvusXLASip1ehcu7qbt
ymcPWeCF+/bjXB7ferBUGZQHnZgSHsLxQhptE4AsKeK/em9Y+W9wxI7iarav0PRt5NjNDPo82yHR
On1bJHphrdlbkbLGsrBLLnWh1Gz4LqeKXOH1udEwR9EWrpYvDhzdRCJ8OC4AnmmmHP9GdHiyKEt6
7a/I67+eF0dbow3FSotjdR35GBuCudRXejXmbuH38arqfWcXUrpbnw8DTi8ZnV7wBOpE04C/zzZ9
HchVI0RrP6ExJS6Uuu0xz22l56EzpKXq02nIAYEY1UGyeAgDtOWPvxkgeZ6YZGBPER2IS0/RyoMn
jBBwvSw9jEodIRBYLp3qabGPNwN9IjANE0zWQPRw9oHh6FvxaLbB31LVaF7Qfn9qcHeoSKr0Zp2X
Tf/v/Ix+NSAaOJOrwVR2mpv6UALphK/L4d+2MoY/AHWrjVOq8g7iwoBfs/xyfrgPEN7sA7mxQKrx
zEzQg9n5hl5r5Y1l+X+LwM7NX1kSoVBGPa2SL2MhB66UUxpFh+lf1QvvstQwa3QHq1Z2OTHvpjWr
CMRkFzQx/um42D/msFkXpuSLhUfDGNQefV6g7vMIaHD6QQu8yn7ySj1fZwaBV9jXMdWwqHvVk8Z2
SxHywJyfmS+2Nl5rUMimQsrE6jreblIVFyPW3IyqjcEhySL1anR641GWwipcSChP7zr21ocsIdEm
+Jb5WMD1YqGN4V/ZCsJVUWXtLimr2E0J3y9NITd3g9LkKz+CPPLdr4TGAGEC5hEOQDBkjr8yr4WH
AJKI/45jZmku+KR01VWpkN0o0ZekSr/YbIwGgA4GGSIyHOfj0aQ0tJqhq6K/GHHK6iqtiz5f5TpK
oj+lEHtGFHMSFKrrXpe9lZS1jf8OG7u/yenBeq6hevK73JS2dTnkbTFsRIxX+u+ortin35wWcikw
1NZk5AKHR569AYEDeLf2avESDDw6qwwD0zVR8uBtUNZdQk6crP4UqSAuTwpLBsuhP56VMUpKXJEc
gSSLF121ZhTv7CShQ870uPhNaPelGVxpVVsuPLEnd81UJqKAQHyqTMZv08H7FCKKtKdSRs/+OeR9
eKZEN162bd7f5nHRP0MBWXIO+Xo84FvE4VSn5ipClME0jLAj9dmrknSvxrhbtX0ab1J01QrXR1Z2
oTr11YBkMA7WOB8Ej9ntbXlxFwRerz8DwbCfx7Y3f6Yx3TEZg8O11uIjcX7bnNZHoH/jcgRy6CNr
mweBoyKLsjFU6dVOysZcZ11Rk/Gogha45wTppVaKuH2JlcEypIOAZpzdgXyuEeHRhsLfohKVcbWm
kRp6C7kz8TireXTTTzRf5Fd5RC3lNK4BTBqWdZ+0r6AChGSuVacSRFIVTFJr1fWpbXhXNrWbnS/Z
8Xijl3SDaAtWJHdSaAjnOvfVZK2Xdmqte8VIuus6B8PpppYuV/sytbr00Eu+oLQOZ1u+IENWjP1Y
BXqwL/H/bLed3CbSY+01AB8pVGrxxob696oRKwiX2JnovGuVIL2LYnSsxQqSZzqEGzPXyqJwUzrH
9/RvpeHREbX1pBkkxj8UPdCfiM3D+HXUW/wTQwel2RWAhfhF1ECG3Rzn7z9S7ohq5/gFMuFd2w/i
Z6GWlCrqXOM/XRkyyQgmcnRBu0Pmm0ZwZ4Vhc+fV8Ef2Uuolv4CMIF0gTQim9RBatAGlqM8vcatS
f49OVSt/h2R0SjeLoiS8aWk3XJpIBwbuSEcxnowyzOS+0ntZRty2AuXmjpUldevK1MIrB1arfYFC
lNa4li+V+KzEZRS7apA79YGujCjeqoTK0aoqlJJ6/qhmdyGUY50mfRDFV1gRaTis1o53b1hNlW4r
JRuwkTQjHYWgTkjrIIMCsMN7QbrykqR3VkGHs8xvsxiE3G0avcijdIPtpWUJbIR8YW97oOuPoxTK
+msk2rDbBglV3q1TSNq7HnhjlkBYsh0K5mYHGKpbeIBPrsWpnDUhvWmJ0eb7qL59up0Ux8cENJeH
V66IeicwidwGeu1vp6zaLeliraUCI2856KKFFOBkZAsyGPBZ+qiUXHgGju/FzERlIBlAz5udnJRb
tYE/tAY7p9zSy8ruS9A56OdT/cycXY3JO42D8/fISemAwAOKNYpSOLDCW53dW0PSB0aSpP57PfSm
f6vZtf0odcpIIJaUN9DKw/ByLLxyE4omued1GhYuspOQC/QptQNakSA0zZOyPq09JSVxiV4I75Vd
gNOLv87TIdVcJEqupXTMbZrpTr4El5xf2FQTqWQScBNyf1xUxzMf20Xd5yViogP61NtiHIpDrtr5
LtbT/s4xCiT8z8/0FHF8vhRpY9PXhaRC5xW2xrxj1sQ+MrlW77z4OVqIYIja2JUmAsKCYcQ8mqQI
RKOM/iryBwT3c4EAWcKTmFfWeaFSFLh6j8eqkfnJG6Ab45t6mig8Ea1O8STRi8o/T7/l08FBrdMb
ArXzXuQsG/dhNdYXVVBgyIne96pAT3bhoJ7UwT8GBJZE1YPDomuzIDK2gzgOnMyhaW2IW6t12hvP
hmzcyl19GPBp810vp2aQlLl+0Ir8Wa1zaX9+IU9S4o8fAfuYOIqdS2Bz/NVlq+S0RWPnJSkatVx7
5ojOIxHevajb4aIbbH0jzDB67Xrfe1PF2N3ERionrpHIS4668/vjv59C7kYpDBnZed00Thu5H+vW
eckduzEPTtumpds2eHi6TodQzVpTipH2YxbeKs3g356fidMtzfJDqv9/o88uD7S2dKNB1vOl6NJg
bVb24K80gVrcwrKfnlXGAabODTnVIOai7oOm9p1TV0x4rEa/dKdUtuZYGzuexu7SDJxxoc3z1Xhg
V+A5qyZg3BOHkdY2B8cZ7Je+M7TfatLba2cYuhUWH/rfuiiDhe/76shC2yAy5tCCeZnm+dMxaicM
b5/4zkvsl8ZPtS/9p1TY/WHUw3hJt/yrb6OTTqlh4hdB7DweKyqJCEt8gl+wm7f6XdaY8WWmBfbo
SrHk4LAbG9r9t7cJIbhCdjPd75CbjofUlbTDNi/zXiRPafxVRffK38oRT/nCFfvFaWCgadHoVMI5
ng2UI7g46PnovVRynq2y1HNAYOTSxsTfdq+WQ4xjulf+DsOy2p3/xC9WUJUVG5o+dlOTceDxJ6p1
NwZ6UTovitYJB0OrMcR2R9fHjdwDv1uIGuZvJqce2UkSeAiPiHrNu4FmoNZSjFvXS4zuYzUVZIfY
rVRTvHq5FBNF1Inra473eP4jv9g6XPIOp33SEjohA/cYg1FhNpher/QRlMjaPalif5B6eA5G1HyT
mDa9LjT6J0oMKZx24sSGjm4ZK/IgvUz4iAsJPs66zeBPbSQ7CK90ZmGp3f7VMk5SV5Ogz1Shmh1E
2k6h46FS8uIXo/DXsGcpDqhmmK5SEXoLu/WL25OxyJQ4+lNfdfaMxEYnqly03kuq541KI1kHXqb0
o7xwu3y1W4g7yPfp3mNUMDsVTlsWWjRa3ouV+Ki/qt2wieIouKBv7V1ZBbaD5TB6+/N75atBJ7Nw
nmhod0iTHB+IPvMyJ8KC41UiU1jpcdltsF0290Ioxb7JG/1Hrgbhwik8HRRJNIqZlPCJZ9k8x4N2
XisHnmz6r00goMEmRtHSIYKOtrV7v7hK1dLByxNo6fr8x56uJONOERB1rQ8C0PG4VKzL3hcWZyKq
tdItWAhCEkpG7+fHOd2eXKDIMAGBcdg5xmx7YutkJlXWiNe+s5wrbUgGN+ws805XJWfz/aEA90x0
W3IDGI3Hn5T4QRTinBYwVJdcDZIa/sZxEWwzkhXfvlbA80zFKI03d0K5HA/lF5WobFnnqxwt/ZFI
lXToB4Wj0IorW1TZ9vyXfbFJ0OCApckdyl02l0TTvdxKmgDmTiVXxjqw+vrRkbT4kDhhAD4P3Zgq
ydqFMzhPs5hEOijogU+tCxoq08v16YU3DKdM9TQLXmW563YaRZe1pmMuFAyRdk2FuYZh2KsPgDz6
jRPJ5sJV89XGIbSYSmEfvPTZanpBMVgYVwavVOfaA89kuNKtNL6zxvabhoBc2vyPSjYS6JwFgHuz
L83s1hjNInmt+lgrNnISZNFPu04l9Z4KVX3r5+hyLmlLnb5MdEHpGFJzUkl65q3DJI8iIOxZ9qp0
JVAwLJBvqQtpV0Ofij1iGv3C7fbFeNQJSJwnVzIy99lHpo45lsCfslettAwXKHOAfGhX1etu6PT3
kDLxwot/uoDTK0hDChk9bpq5oC7AoDD1mz5+lQd13NqZb923gWasKqUdv2l5wvJBryOooBsBxpOg
+3gFCSMy0WGI+yp5dAp+D1FJ+u85XiIdMugCv88fx5Mvm/I4YsJJwIpHcP5lCEn6eacF9esk5/S3
RuPIVQhQeXwlrf3/GIvMzCKNmK62D/v4T6cQ9FhuymPQvGpyZoASQL5qw5sIwaOSgqUWxMk9QxJO
bXbKjfiyEzRNq8NWLjy1f3X6qrrSvADv2Lwzbvo2PLROuAnUNDqcn8uTdwiAFMBj8GngIyd1quOV
y/JJgd0P1Vc5kglfags3oo1KrfD2/DinazbR+WyFYhniGWQSx+M4UVu15Gnqa02PAl6tavoXop8c
nmLZWYoCpz/sqG7CekHCBn5AskLJexYmKZUB56Vx4n+xgS1uLFLjnnp/uBr72AIAGqQriGzOxo/U
9N/5zzypNtAgI7qehKyRmJVPcNxab2pJU7blOyVT8zlA0OySzGq4K0LYRnHpd/9y9AF/h7rSX+DO
Zz+oydAtzPVH9+/z93NvWxqS1lMhHUbZ3AYvSKXey0ajfsPrFqG80Qy9EtP7xi+oiw0NMiaBjMaR
o436vaQnAlDcoCn7pDPKiJpxoj7XEUj7Qywrmbzwlp4gGCaKBnE4WrT02abezvFO0AJkOOvYUN8Q
JdLuWt3TniWQVo9UvMtkFSvQ2XqqR5vCVI3LIkxba+UYkjJxGrMpmNDbh3KM+j+wMJp+s7B8U7h3
PHNoA/Hswi9gp/LYH/84pbTjulVG9U0ua+dHQOfpUTGkuHDVytZuOjiCnevUhWO5HeX6xKU7gWVX
W+bdvtYF5FmhF8JYWM/50zHNGIkwkQBZDciK6f//dAdZLXFiG5nK2zjE/ZtRKNm7EVNV1Vm1O0TJ
zKVZmN6i41lAlYEa9RQvAtOac/17iEUJ/mDWW5iV8mThlNbGyreS2i1E5d9kVZ7KV5YYZFePQyww
Mp7qOy/VW6wElORfOtC23Aq1TsL1+fU5nQlKv1OyTgJEs3ZeELXjDEWJRvH+RY3xLEWmR7s/bbsr
z0rzfRKWb+eHm9/HVHrxFYCVz1abYLSzreo5TQXtQvXffB4Bd5QjGiJSIV2WeVUfOi1tL/TOFguz
P7+8PgbF4okKP7hdMpPj1YYuJ+CYMWg2AlnF80bf0fJyIARmys8GadNdb1TKofJh9J7/3C9mlzsa
6QoK3XBC5kWXbhSFYTSS/4YeUfeU13a2FmGgXepNH63xvd+fH+5kdhEkQ1aUW5rXjjbv7EOJlOQg
CMPwjYNTJa6GgNZrrzVDhThH0rnUtRDhNfR2Kc+cVu1odzPupBQ7MRG4J+fq1ArGNA3GENFbGXN0
oPdka98pPQNvVN697+5YBqO1KQNOYznpvB6vZl5aamunTfQGtCIY3AJOqwSQgOoH+Htpg2RHuWSp
8sX3Uccn/4JfgdL5PDyCJBnSKG+TN8P3033p2fYlbGDvMAZAWM8v4ddDAcDloUG+Zg5AGiF155Gc
J28iVoNN4ijStheqmkJLpECwkJGcbE+AIAZypVOGCXdk3nKjChkqklSmb6AXxSqIem3f0IzaDUMr
/UyycanY8uV4HzZjSOFzGqaP/3TtyjWoplAJsrcgNHy0IPKsqA+y2huXfplmEpKlurYAnTw5+9Mn
chqm64YW25zBEAl68lJkJW9mGPa3XljkGwz2TLdsIgA3cqXWV4VuRPi85t1S0PTFWrJXkD1i7xBA
zIOGAa+r0Ifq+SaaPoPORLt/XxVdGNDpTsyFhv8Xc8tgYC24x4nlTwyHUi1IYq3K3sY00jYZ9tsb
Hr5+16K+uOqg+S3cNV+ORzJN60VHSW/OiUlUtRF50mdvTRmaewoS0Xocy+QnD1e6r3jmF9oBp5OJ
rhKotQm4NrVKp4X+tHcKvMX9LlGit9Hq5LvCb/CQlfPhp6LrS9jx05AT4S9E9JD/mATPwEsdj6Xk
4DsJluI33y5yfHZGNUZzwTb/OJUa3mJ5DWcslAuQU612Y8Jv3FbtWCy0EE8nmB9BWM/rgQIJUfDx
j6AqOcjhkHE4rTHcGVEWIjeRav+sPo/2lZN9F63DSNQlwRpTNIAy6czGQ7+4zWtpTN+qQX+umqLe
+xoPVz5a64BUafvde45og04sZUkSadogx18HRaiJNE9q3jCu964DeUSyJnSCg661b98fCSQhYQfN
fZh8syJo4AzKUEtl++Z1an41qo7YdK0fbDHnLnfnh5oVmIB1IXsKOhYIgwJ4eq6tNIwVUh1Sor77
aabDF67UTaXYHR7LEgIvfmUeEqxo16ILwnvZBvV3fvg5HOm/8SdwGTeeRgNkdr92QDZRqauVd6gP
ur6p7UJ9qPW62aV+Z6yrIZevZN97kj3V3oPgBoRjjuNWt6rxRq6TpetvdvVOv4ZqCT0gsn3iknmH
ltYtkGmlVt9VqbXWyBpAwTBTT7uLPM3eVZ6O8EFSeYobRmW7ECRMm/VTRPLf2Ej40aWeros5rNbs
cZNR/VR7Fz0NJ7/Jxgc1tKSFgtA8LfxvmOkDiUdgIs7Zl0lNETNNFe29BvNzQJxFc3F+QzRGLUux
lQdDddMQQ28EYcYfYSVdawiNHgKrPsRZl/8CP10uebLMG+P8Js4Uh4ubcrL01GZlMbtvekdKdO3d
VLPnKku8vQDhvuWNfGqs0C5dBV3/cY3XZXBXDAE0kaABiIVJ9gLccHZj//dDeCHgR1CJpOR5fMTz
IkV9UI31d2COwaZyQvMQCJRPpVaXNgs7f6o/HK83GR2tW3px/HWSZTadE0yabsJ3Jc1GRYNq4WXb
1f5flHeqw1iNwRoDQ2+doHa/7iWPgjaon5fzv2IWfk8fjJYbibimAxk5kY1SfDvrDBA7vquHlXPR
2M5tXnaI+hRKU/wKSx2WcZU0SxTgL3YhUmfMMEEG4QYc9OOJHrwwkyId4RC314JrRCW8+EcDFQYp
Eml4r+Le3mCq5j/3uBDBZ0CG6GD0Urdq0F8tVkEr5xddRbNtIbr84jri90xqiCihcdHPEfxOZAjT
iUvkXUlW5B9+34gD6mW220RWvxKp11/0CJwgHxKb21btMXmxKv1yGFN1o9Gufji/PKf70QaISjzG
eUUZdk4TqlWnNWs5C303MnSAMo7u3bAo0M31bInNcnL/EN2ClqCzQa2YPHe+99Osk6TKan16Q2i9
gC5HcajNEz9fuOhO9hwDoanHnoOXD3ZutvZWV/RD2cq9j7puMkYbBy8AdR3XSI3dptzOpgv6D7vo
RkUtZOH6+2LsyauZLg69U0LA+di2Wmhxrym+a3LnHdLKS35oepGshMjTvyRm/WNl2+USUv/jBjs6
7LwpUz2Qbg5Sl4AGj/e7V5iiy0eN/e7B8Bq2I4VW9VLEuf8zSDRU2mLbqmXg8+Ax14NUyM6FghP9
I0StMVsVoW+mbpFmQ+2qUZeQKPcK4VzoolMR6D+zBNG5FcoXte4CJjazzSSEEjwbYZNJt2aZi/TC
CKVWRosgAJCpmfJA6qD06EnlrgdhOehXuubbL4g5pY8iEUhVmqNVas3GG0tby9bUqUcoVSWCJo/n
9/jJm0ukA5NkAkEwNc7caLg1EMXRq0T1XQHdqTp0RTaUq65FL/AyzlsrvoDX1V2iO5cnm4KGzdKj
P8390dpA1wHDaE9dRHi0c+llE0oaVKQOD8wadNzgAtKtqbnDO5BXmZM2L6buGwu3/8lHMyZkeLRM
iPIA7sxiSVDtiP60aD+5upH9y3CWu0nRTKfJ3DkXat9jnA4TYWv2o7lwAr74WjIETKxpX0EdmXcU
SeUiw4lQfHSHMthbtV9Ee19VR/+uDrRKv8qI2JOFvODk1NHPR/9xkimlhwlB5nj3K77ehA1FzRC0
sK67NXqJ9UopDSVxk87PV1IuOT9KwDbewlXzges7WluyL/CaEwsR1Av05OOREXbKnETToMPUclun
Fz2pb1Wu8kZT4j81ugSgofVGqfc2ZohBvbJsoEZXvRmkzQ8r7QgFtmT/6HGUqFPeNM0oCVcpVSDz
iZQ0+dp2an0nCKzhHOYVrvckBIjTudCOfeufiGKzWeuE8vLB0kisEYaiv+hdOjXHSnWl1FICbMKk
atzoSSIH12ZEQWgdG1WZr3GcBsN7/rDNHxSgWwAB2HX8DcDyHDccEevL5Gjqn85p1oZ678TCTYZf
5weZL/d8kNmkR01Xo8ss1D/aL6Q9JLcf3ODGWdhT8308H2SWI9XCRA1M8tU/pJmupqx86aIMDvaS
SvHCt8zJZ6YFfTyXPr7F31t38q/hsPQl8xRs9iVzbGrmG0auxqwJogjiSqldaVibr/7v+l69O78w
81tnPpJ6fBoK6O6WXDKSchNdoBhmbIwf4gKLmPPDLM3ZLJxX4SVkcATVP96PdB2u5V/dQVkoHS0N
MQUzn0orQafXnuQF6h8u6pW+9lyxkbbnv+JDH/7z3TGfreksfR4DWyQtL/iM4rm4LnbbAIaE29y3
cAr+BZIbPDoHfy0dkLUzlqq3c10D0sCjczqPF5JAKqK64/tCf1fq+8pbDclPuardUjIuFNVFu+ba
sDe+dlA0yZWMAvDQQZIvx2rLb1536IuYvxGSqyBDn5+WhRtkbsonQzQI4549JKyXpLut0qemXLg/
vjwQPBfUygl+Ke8cT7wqiPzQC2H/RO7v5EL56/z11/4225//ki/30KdhZqchG8LAERHDZO/RPnsd
HqXDsPvfhpidBMnMay2htfqn2fibaZsO7nej6Y+d8ukrZieh1qC+j/E0xEV+5V+oh+IQLZ2EacJP
TsKnMWYnoRR6bpU6Yyg3qeO2V+DHMIErX/LSbbRV9E9++d+mbRYvVL4jS3XC7s/ex0vpQbtId0uL
P+9A/3fCPn3TtDs+nW4rUkQuIX39x/ubX6m77K/5s+PdvmjLbf0g7vXRrR/FgmHM0o6bPYx1lPWl
CBhzGFbSH7NYS/nK+W3e/2+zN3sZ09yPUaNk9rpNv/9v02mH80N8+fhSuSdepjzJMT2ePFx/RgCF
kfrHKi8y6Zet/zK60dW6p/9tmNneljPfi8ORYXKxcYxdGF3k+SrQFw7pSfmJhB9qFGkh/FIqP3Nk
X23BkS9jeXxyKlukrhL0za0HFLOF0g6JfpulGSqKqHYFe6mv4nQdoSv5HkSlTtiBYcPz974a8Ai9
AhAkk8oiAg+z3T90famFtac82VGMJZ3cpzclETLhWqG55IP9QiQ1zeLn0z2BVTAVAisCvomy9gwo
gyocPydyxF/fSBzd9cIgxmTas5bCwvnLQfSPShA0V7C9H6IQx5um6T3Ew3XVe2or1S7ECiBSI1+Q
oY62sqKxVn3TRQzwDxgjYlxQ/eSYKGUcDxgDrQ38Ms7/akVirDh3qbyyJRy2LGPEkTis8yUxxfkB
p6bAkzVVshHo0Jw50LamqgVOTAueK1UKLkcRBTcmPos/EF+2b8ZszK5iyAULRcuT9ZsKGQqsBYqn
KE/Ne3aJFsu9hEg0aqMqiBnS/x32Berq/K48WT20+ydUAKBzKnZ0tI4nU8ptZOETJX0upcLJV8iF
Z7+cyeF5BxwmWXhxTj8J1g5VKJAI7D0y8+PB7JzqoY26/HNups1ViZXkbVoYSxM3rf/RxmeyJsib
gvgR9Is5CUrykFXSI9O8D0TWbnPJNH60VqDsQz95oAZq7iXMNXJXkpR2NTZtt5CJz3t2gFgAZ9nk
pcAeqIHMWfWGHEeFJHz7vhA8C9Bye7t8tnoZkHuaiQYVXrsMAnDhI4zj3yh1pqrjmr4fSW9RzL+2
MOnzS51O85QSmjbQLLpcc8BcETsYF3SRfj+0pnQN4xXx4JYu7J/STpR2i9hNBtjp/K46OTAMNhlR
sX1pAVEDOl7oksUXtpnY97nShCsKhp6L5IV1gZa8dvDAA//QM6tYeL0+TsTxwqM3hR4o1LdJaXWO
IOLd91DL131spxCkRp8lqqx0ZzR1698m6KlYl2Wd6soa1H5ZrXzUqR1X1jlmv0okMPI3vJObwVtV
SBpGtWvCkjcL14krs7pI1MrI1+T1dZusBp9y2n7Qq1Bf8k073bu8VhTPwYUjO0Ix83jiOrswTHRP
vPsW4911GepVjLlnpUFnb2rb2sWdpgyHIGnldGuig+fvPEXP24Wr56tfgXUJk8nmQcVq9nR4QZTV
kRNL97ygoXWB+ItfrrEoN7WDACBXrMeSct4mk5HY3rQ9P+FGqlLp7fwmmjbJ8XJCRqZqDZARxQ4e
suO5kMNcNwJZzR7GaAg6Wghh32+NwhuEmzamv3Q5nQzHWwk+EPYviCUFscnj4Wy/tPAFsaKHeIxj
6j5VCmNfCqHBuxGT//v8x81zdmRG0KyjQQRIiU7AXJCki+i3GaKR7rHEGm7jRmtWeayluzzyO9ce
qS8NcdivKdrZC2fz9H76KBI6VM34C+DhLA+jUmWgZxOXD5oopesycZwrvQ2d62xojBUfrV9qUaLe
Kp4urnVFvKtKnSzEZif3A6/axG+cCI6TC8gsR3OMJNIlvyAi58Gh3J3H7cZrJrHWrjPSC73wnwKE
1jbfm3M02ZSJJwPpEOUywKDHK4yYehG1dtc/mJllX3kx1cCXKledeBVoYUkVHQBQshv0uttlAzq6
CxM/X/IPF1170vCH4j9Jix0Pn6V1opZ2YyBDHUU/K1rBt13S6e0tUuvje6datbkGeFzV17YquiU9
qZNlpwYOIwIgB7QB2pJzUgT1A1XDSG540LRMk1ciVG2cz+wmutBa/HLcDLD9dVqp+a+wqMyLtB2C
l6ZFpmLhmp6/R9PvgEsAG2SCXlKYP54GyVA6Z2gK+aGoam9we9mo6l3fxUN98PGfity0FMlCXel0
TDTVAF0x7NR1m18lTZ9gS4G3wIODl8u61lvnZiwctFIiaQ0saUkNe769AbJhjoQQC5mHjErebKNF
Rj2qVZWXD+GIwolo6+4HaiTjVnIcX3WLXCX+B3Dw7/z2nkdXGrQJsMTowQK9Amkwu7X9yNDwJCyM
B63B73rS5Qz/GPqgLT3uX41DzR2Zw4miwUk+XsCk6eygRKiIi7KVgovRk2JrxdYu9YUDM7+R+SAg
pFzGQFm4KOfc5ApLF3TlGuXBj/rKjRQv23SomrtC9qLvXg3TUIT2MBhAH54gRJwGrid+UMoD6u/Z
lTaW1mXT6R79WbYo9IlwXYtsfIlbNJnOr9rp1oQiOFnmgdjhOMyvQqVyLERWVfkBnzdrq9SENYco
wrhrVRDD/tYaHJ++PSJaBfSD2aLw6+ZFyC5K5ahqZf/BElG19Uyr3jpK6mxs9FhcCwboghbSyWkA
IQuRhwx8krbi8jveL36K+M6QNuNDmKnxrhyoLaXgkVcyZ+TgJ7K5ybPm8fw3nuxRQM4AH8iceM+p
uc7GVNoIxnyZjg9R5kg3UazpW60asoVd8+UohNc0F8EBcrscf5nnY8PQ4G744Ch9vR6KWMcjSSwZ
ZMIb5c/5HAnRQJ1AgIAbiQkxypudbKNNxwZtj+Dek0oJBcJykPK1iZFU9NKbRVDJroigcxguyLnC
CV0tDET6OJatkUwS9kC+/wHNqIa92cU2vjB1LLDfDVPscVYxKDHnhX6INUSug3qE96g5odcWK0mY
Xem4IMQbKXST3jTHlTZ2XnJTaVkD/zntq9rc0YZuqHaFUGaUVTeUXOFrD8fZoUcp2MqTSz/3MFVw
6ZNT/t1VFZtErMJ61ExK7jYeRwesaCAfuJDJYxusSJm0dMe1mMDW2De4E+MqMmRqoZiuANIdWZQn
ARK5bQer5MoJsdS5hnSild0aBaS+iDZGUdnRJUJqInsMQjXLfiFoJ4LwgBedDn27M2UPG6gh7Qdf
uLmi4jvkCrR3CslV1TzGTUfRspYcQKpNmoKdURQHyhtK+GcM1RIIrfBy0ld37HJhNmQRFC32iWwM
401dod20I7Wzo3dwZw5uGbqPNOWNZwwNtc8SAdVtiZNX8AoJLE03AfY2ZKdYLVr8SaDk24uOF8Tb
koGb4XvW15G8LZAh6lZGMbbmg4baU+FqRqQm2z7IRvmn7euivlL92Aiw3dHyJvLdWBPo2uGkoaD7
YulRE1/XiheDgekbTKf3cL4tae/7Wt3e6UBjEsSWue83Tu/Exs+obGrnSZaptvQrJUzQDVlBs9Lp
rDp9mvkHRZWyN2S+80lqV+2DjRdrHeAuH0uaneOkkrwe1KqvfmGBWKW7gVhX/B/mzms5bixb06/S
UfeoA28mTvcFgDRM+hQlUrpBSBQLHhvePf18oGq6laAOczRX0xEdXWoVCWBjY+1lfrMrac5PF5FJ
vueXoxYkfl9EYeNbthTq3hAM2XDZhVqt7/CVcQavrjR8ovSgL+sDrpim/SG1pc5+moLJqWcv6cG8
bEYpE6EX111k7FCbySPoFKbdb8nDIFkYdqOOXjbbde9O/O7Y7xVAKqnnxFisoIgDLtuaXNUc7LRm
s+P5tUGBo8JHEFPGdrqTIkmaD4ylwvZ26Ds1/tyrjW7shgBsx8e5RznwsgqzcXDzDF2sr2GCHeAG
85YuL0gpm8Vrjg5cIz/AHwLvbZlaZNob3SoRDkVOVde2pjla+TXIUH1h4po9SjNu2BiNXEDCmeC3
u3aH7pWrZUFTP3AL9nAxUn5n+6TqHXnT6dqYHwWY2fKlogROcQRCi+VuspXKkL0YGS9wdeqAJpnK
9sMlqJr1SXhlahlT4cmZUjcI65eiyH1enRZjXTfj9nJT6pHVTkglB33wpeKWcBKS8IILDD9rdFRD
hgrs1Fe9H8cALpEWojKdFwSC6yQN8vACPmpsm54o26QdvX4qnPlFlixFKG5chMlsuFnbVCZOdjho
DhgQgb7/XoCdiNs9UnSshK9WFEPfoXXY8aaALOV8e/+kWCcZIH8Ry0aRAClS0mJ7FcNBxpcln0P2
WOJ+9uhEWvQd6/LmXtUrXPF++1qvAjkLNQ5s7BqSojX4AU6tlTx2iJ/uRYlQuU/LtO2Bn1Z2dSaz
WJ+7PBn9F3pQ8PHo8a1FD1V9kjBA69JHZRCYjoHHco5SEzv38mCxE0i8UtUvrUw8vv+UbzIa9FZ+
+LpS2tJ+XmW/bIwEf79MelCyprBdTQYC6mV1PV6bWUzwlosyPpNirC8Jy4DeFnTQReqF/E09PYjB
LwF8qqX8szKlcNZsta26rSaH1vykTmEX3FRGUv9uOakvmTY8HMoY4C9QAk4vWiR4Yzh1Wn9OosFx
vC4o6+gF5kphX6Z1TxRX08TqCz6luW12kWqMyuf3V/rNiINXTBeBhIGqEqzp2pEq1g0Jj+e8fUT8
PngozYTexRYOY6QD/5VQ695mYZY6Hlaf6rOop3CEiwVZorM8ddZH5b63Amk80z16BXf/nK5Q8IDD
Y9PB5lkWZrUBmjyGzhnW8icE8not3kXIXSFyX9hkJXfEq3HMtu1Ef4FuTjJb9NiSqLafwsLKAcU1
fdYItMtlbHo8pyrscA/gqTBDH7844ouGUv85uc43QYCOLU726IgtUrS4SZ++SkcSU6gFhfo0ol5o
7nKrStX9UDpkQWRH0blq400tvthIkDWSEdORpQeySk/jiu89ngz5KU9mXbuh/66OfmBrTbmNxyoH
QDWEbOedqkptorgWn0x4F5bGoG1rw8Iq8/19tFzu5IWBEyZRlikGOES5pdPHHytZDVvdip+aJrA2
SpaOYOYgBRiJ0vjqHPXbYDYqb5TS4syQ6s2Hi6oWCnhUBrTC+OdV042XL8WlnUdPyP6Qa7YJUjy7
pS8WYFMoaZ97GOf5Gf7OL65JHr0wPsyFEbWWMM/boZlzct8na7bSC+jz8YXZONIxjtrkwuzU7Ezz
YVm91eqimqAQo4j49D1Wq1tISt0G2dg8Ka0IMGcy+/xTG+dB7beVUGu3mQ14gloe6GcmEW93NTUQ
YHSamSwu3+Ppax0Y5i6RaXwyQFYnhypxpOI6ios58a0CgfEz6/qLXc0zEgfRboTuDwry9HoFY7J8
6If6SVpU8h5iaAawLSq7wKNlCvXkQIsAIUCBYUjugwVuRz9C1zL2bBGn57oUb98yR97SP6ADQx95
PYLI09yO0n6InhaQqj8ZZnDRaDe1pXmhQFn1/Q/o7UpTXkBcpHcM9pLRz+mTj4GKJnkzOU82Ig8f
RTkod0lpogwuo9d5fP9ar9Xe6X4CZEryyrAVzUY+19OLBWbROmZXS095W4QUVij6Wk3sIZjrMA8V
ZZZP94LkPr/qu6CqN2XZC3uLiKZsXJQVo72rUpPCsGU+sphzuLZRD8FHOalGjLK7ivrsoqQyka/S
qYyyQw6MDQF4zM2Mj9FoDx/ef5w3S0czkgwMRSokTZhYr56mDXHCtQpZeWQwZUUHdkj12aY2jNBW
SE3J/92rIcGBXioS2ww2aEmcrp2W1zL6vrn5qEup8YgRLxAzUzI2FW6YZz6HZbefvKZF7QM9Njjt
i9Lnut86oT2Hla5pLHhUZSnKQj+u5mafI+/uz2Gjuwlz0gtO4GQTzro4kxK9XVd6c4uAPI1mMMHm
KrJ2BgiiNK7sx4CyJGZ85BQp2QAeMJdhKDvSmWTzzeeGDM0i74ya99L3XCNyOzRbGYfK6E8bXevp
/ax5SReGB5agAd5dJGcwN+vrsWsAOzO3ZiDP/HDtj5TGWHE7g6x+61Xzzrb78FCnZvcwiPyRwuic
h/ibq8FsoAEDCxp+FTXCajHLZmhTKIvjM2h+5vBzLePfawkn3qlWGZebCVXlc43BdXMJTIW5pJYL
lWbJb1c5bda39dCls/zsOEFxB+WiuOwSqzrzQfziyWhcQdQldMHQslYxG5vYuNBtIT9LXdB/Mnpj
3GDBkPliQmzSVaXq5fc+QBr+MqBt+vAIl6G5s2pldficj2UZpM+Yr8tu5UTZpu+n3O2Tav7N3IJL
YR6DHsByIDHnWi0g/SjWts7a52I0651czsOOKvC6JJe8Rgmqd3/zyVSQ8GB7Fs4Dk731nJ18Nqkm
c55QCR0WRxC73YZ6mHmmMM/5Y62/bSayvG9Wcmn0cwystuOYLPgGCy2hxuoE/vL5fBGjKnEVYe/8
6f2nerM/eFHYJiDJxlHKkq2SF9RzzUmbje55ap3syUZfxg6tuMSvso32dWieOdzWuRLbnKOaJifo
CY7T9eTZkGdG+NBWnkOrtJ6MRDZopY3ygCF3Z43FBn0Q4K/MXZzwN+MlBaTMxNvkZ8kK1XUmqg+l
PM12kT87glPOJZcL3JnSzRt73KzP7JW3q0o8QTyCrJedyWDw9BiqzarHLtWYiCemsw9F2v9lwUJ4
tLPA+NiF4lz8egM8hgrD3HFRxQCdAqxgdUE6XVEG80j6hjCPPX4zgbvNF5KVxIHi2VkdFHDf5ikt
1c2M/cdwUY4xBhlFFYvoYgoMlBTdPmYz4n9kt7nf9nFStJiZDUXSXpK0g11W5FiWOlyStCBX3A4B
JMvLEuSZJVfu6445CvI55TkNr/VKQt2F3bzQehll24T205WUGyXPJxPB8ilQpqOgkbnPnKnaIEKV
fjaUaTjz5tafHmwi4j9pNeNEpBzWLX+5K6VArWrtCyJMiQfOZXQlJIt2KUOwc3X0+gRYhKY4uhfM
2RJR1rRlEfMN6FTF35Co7M2XUnYS5NBCGhpS5nf4A4ltOFd0k9XE4DT0+hhA5OjG1cI/9Zx2sbjw
4JAlWuI34Lt0fGT0unMJv/gsnFmYN70IEydM6CfU/Avv943FCidn1GdBmT13utMOL2qFQa5fTH06
4C9OS1faaFEjpy99KGktLtIo6t+HclvRf0xJZMNdwXGfn8tLVgGF7heDygVSAwIUObm13FFHfTRL
ktweLUEiomq9s0UJ0N7kY2H6KRJPu6YU+eb9oLmuhH5cddmXZEIMYteef3lYJ4GZGe0RMbNiaydD
tM8KpzoIlT5IbQz9JQlEv9WJ2h5sRu0W+9ZzIPXVl7HcA+ArEk9ghCSgr0Oln5DQnT3XItCd6lgO
aZl4aLMptpd3k72z6sa+aWHdn+ND/mKxaaMu6g3wQMFarNoaUolcRtMp1XGY8JOpa63YJvZsfZAM
Kd2WdSX7YiFCvr/Yv7woCEkGcCD+yAVPIwCWWDjSJ0N9NLNevogYWexkpYqvkYILPEifvYu62DkZ
rVUYeF1cxtO0jJErAxm6CjuVYZc0YtrmKNIC3llSE+Q04MxwTs/qyy8p0U+FxOu1lhYjwW2Zg6/J
y1ki1Qw71PoYCcksLqC1CRlPEqEHl/PcNOG2UYVTXU121UnMpdQ6cXVbUlsYbUpY/d4xCXCFsEcP
AykD+ldv8KIzdLeRsYg4Dl2iwX6zs33ryExTgjE9U1Kswt+PSy1pAFdcbBmWDf7TBkYIqFUHucCo
JovDa8lR+k0nonNp9qpMe70KXuKEWU7+RaPx9CqtEhN2qrI4jmKKrjvRPM+5NH4A8hYhHWXUGw0B
EjzHkmoPvvDL+3t3vY2W1aRFj8wtkRnc4iqRS6TQSvpQj4/S7CT3nM+S54i5P6DnJ3bvX+oXq8kx
TMJBo5w4uJbxZAI1ZpKRi6PUo5sYNmN7i2dB+vX9q/xiNRdYCL0JdFtIOlbvLMvTAIsjqTymCpw9
fNxqLwkC09ecCKRgp1f7ftINZqxNk3mR1Z8j4K6DHgqzSGyAFaHBSpG/xhoAK8sznF/bY67MwZ0c
lIypZS2WMx/XgPJLoJXymUJ0rS3ABuLDpNSgmlhEa9TVOwTWUaZRpXZH3Faly2gIx3AzzFLzHdxP
EfoZs9ObImi7Z6QAhwu8VaTnzonyZwUFwm8Zj/G3hdh/PY//C2G4ux+hofnXf/PnZ1FC5w2jdvXH
f92WL8WHtn55aa+/lv+9/Oi//9XTH/zXdfxci0b81a7/rZMf4vf/fX3/a/v15A+bAp3e6b57qafj
S9Nl7esFuNPl3/y//ct/vLz+loepfPnnH88Y3rfLbwtjUfzx919dfP/nHwti779+/vV//93N15wf
c79G9df4zQ+8fG3af/5hyH/ip7MIgAChoCezmAEML3//DU1lUuKl5oBSsJC2C1G30T//UM0/KYkJ
c0R6zlLmLH/8A0Ht178y/mS2TFeHvHrhIMBm+z83dvKG/vPG/lF0+Z2Ii7bhQZZD6qcYTw67FARI
lJOu0K81l6/3p1hnSIaWWNlU+WZkd9skyf8SeRJ/TTAcuZor0j0t6SovTWCQB5Ezf1EjPBMmSTf9
Wc3PwVpWJ+rrzSzaJZSZJJ/UDac3M6Qybk6NUvsosVTXJja+T+RI+ZURT+JK1tNsC5K8OvMdvbbd
10uA0ByFChfFiWKVPBhlwfcz4qsEP7rrvDjpnIMDCmHcZKLr3XCMA8REq55scgFhz3jFAaWLqVLk
ILlOjC76YkyafodQ1rdJQOepTAAGbmlove0r89y7qK10LkAD6XOXOsz8u0FFNhZ8V2fFt8pcjk91
ChzcHZ3S+qTCbvfQzZB2mE7GsocdUn3Ecyp8qPXGhq6kWR+m2RCbJkgGr4HhrWM/Rph3u16v3C4q
0tarLat/yewSAQfGzxzMwAymv5gRh4ZbpNiour0zmV8mBElhnsvJOQMDdTXZeX2VpKEgoQhQOl33
01dptzPpQ1TWfmV1GyVXNyrPPIHwcIeWyaQUXPf5dwXdyR4ErtZ8AW68s6Jj1QPDlOFmWh+CemtZ
27hEySYZL6qsc7vOoISot3HT0EKOfVtp3Eq397qQzu2JX3wVS0/KoGFE1brOJ2fIsiJMmtrX03Cx
X2iFp6RxceZk/NUaocVJ++tVGk9fnVmKNcdRXmc09KZC3+CbLTZFcN/lV5mVf0HjbXYz6uAzyc2a
rMCUEcLUIhnO48mc/KtjA5BLw4iANqJWVPmm1HMZ93H0Qamz5fGroSbaC0EjodnBMPU+0Qzhcoi0
W1WOstbNo0i6gvCfPCaVkn6Mpkzzq3pId6M5GaqfAAg6U9+9tl5Ovk9umOhJLUpIIPlb3XAiqUxz
w5RlGtPJr7Wh9Yy0j7x5bksXrIbY1p1menMfIHAhY8saT8CMJbm0PKHgXmMwjPIQb842dKatQ65I
gd+qZbOfNSn1gVjZuymrD4bZ3OcI9Xp5JRI/pwS/VoQ03A70L3dmKR/beSpu0yTEeV4vzn0wb0If
AokKBwSJK/KaROPT78VAu4N7Hyo/6fUaj5j6Anfa3gtV/S8oNr5tzefq5lXGQlkMLpnmMvQrYNGU
TadXzFJJBEiiVn5Z1w9TlYBKIy75qYRNU6NtfjoQ/z53Ts6ZZZB98hK5GqNeMkGqFppPq3MGi0C5
bvS68uEMeVlrtNsSlyyvoBL1k1yzt9WUC1fcyXu4g7ofj3+9fwNvozztX2IRT0vlRIK2CkgdCMap
Aw/nh6YT7rDE1A9ZlwcXmTUHXtAYgR9NarXpihqUX1U5ntAqwothlV7T1b2Xjr11IfeOQykJblVr
H+Y+nYC5RaAc0ha8UIS5pgn8k4lqXruFHeExWJia7zQIPAFLUHdtGo++kl/rdtK77aCgMFqkFYMg
w9gMvRPitizZD5jXFzsaGunGSurcnR2ipzFG9KpbhuMf2Ziyt9xRPeqgmeAuXGLcID7FUdUdFFH2
bmzx/sZ0/htf8Vv53f+YtZ1keu9mgf8/5ndLFPyfE7xLYOXfvrbxSUq4/MiPFE+iIf4nhi+LZiTf
ElnEv3M8Puk/2e006JdR0dKV+XeOp/+5aAPyWTCr44zhu/h3jicpyp9LL4P/m/qTsSEKN//vSR6X
gGuzOO5qPxiQa5SSEad0acK2v5v0Qd2EAt2JtJ++91k8fK+q1LpQqtbwGRfggSzrjQ/6IveGztQv
1apTzoSC177If0LBcjdMW+EIY4e8MAPXwDdljLM8Cub0bsjKGQEK7aDIefZpNCIUbKSi3oNKKfwu
VvJt6cztpoyU2I8VB/pk8UVLBtNtGzv3q9xuHkYtq3d9rVcXsyDtQepQv0SRa9gUvfOEHVTt//Te
fxXHTuP0j5vH82aR34LZTOJ+GjXHhLOQ3Cy5k8vmIivkXVG0CQLzjewzNEnvRd2HF/Zst4dW7Z27
wlaw71TxNx4A0Vx2TVg/d3nffCqz4MYYOYyUl/fv8LXxvFpeznWDLhjV4SLtfnqHvch0HIe5w1zJ
5KOel/1fMTLqXlSbxmZRsL6U7Zk5ilylnoLPp88YPN2aSsTowcn8qGmqWz3Xh/siFM2NVcxilzqx
5g7SMgyR8wLob5/thR3Kt1XbhVfOKE8bUKymb4xOcKYX/dpk+vlxoMYhpsWkfjn70RRdHYwxo8c6
lcr6NtXMgXGdXGs6J5Whb207D1BujEZO92g+Nga2bpd9K3+rwE7fxo1Stij7TWXstmG2s7Iy8UMJ
kpPRpgBgAzxEvWoupeecoBt4OQJu3pBJOwmUyN1sRd1LMaF1Czq7sB5K4wMdXHcSjX1VVXG7m2cS
J7dqawU4w6ylaE5l4hLbdrlybXx+H6eEcYQ7Ws6mQTL7c5Ck5YcMflPBwSIljou4bUEvP5h9RW1f
eF+VAiaVbjwZvO3cIFetFr7TxuWT3o7DJgj7oMNiQTknR3/ankFEjpYJA6GFLySTiK6nvXIKZD1s
YvFhVsDqFrNiblu7PIcIWtWZby+zSuJ0LWdMLyLxoZ3jciclc7TL5tqhpkKUwSVNuS4V6ijbiTzk
CfNPBaLRD47WPeST9PT+F/LKgvppS6Gbh4EHioEEZNqa1losTbeGMcHnvjzO+axsyB3HG4wtLN+0
hX3VKUruEcnrHVqykmf0g/LX5AjpCofaDHwleRjuyjpUQcf0DGtZs2TofVzT29ssaZlnSZX2faTp
t1P1YZ+HA99KbTaXSp4qe1NvdS/UbCgTRT3vs7lNHyO5H1GGnMrbepnqWFEi9kbZyHdONihH/pu7
UFCrTzQt7P37S7GanfBaoOPQSEL51Eargsn4abAYJ0rVFsuUY4nflJhQaGUdGuyhZ3mxSzZRdSIJ
bZNtPIgPVW56Z67/ZvfRswcrxQgUKCVjp1WwwnutNVs91Y/BrFcHI5AsVnc4mBkUDQi32X6AL/Eh
lop+M+Dx4erpqLuG1qICFcSo+ikYQafpNJyB0PzyttCQZbIOY+nNNDhuDbXTmlE7CmV6NFtVuTHi
SL94/+GXo+JkGy7PvshW8j+UmK8l9E+tlylKUWTUZu0YxjYVBtw8pBbqi65uz8DxTjP95SUvZZ6j
M10mNaHLc/qSVTmxG11LxXFO8tCThIDyUtVp5DfFNH7KBRDQ959s+YWnT0aghvLJ4wHIgfR6esE6
qvouU7T2GOrNRu6nW9CtXpub3/s49esYrD8c/TPX/MVWRkKAlhn5Eh0kJgSnF01KObUdoy+Pr02G
uf4QTbY3190uH5tvVqL4s2Ntukrz5QRqsXqOWfz2mdERQCkd4BVZIDiT08vHZq43kT6MR7TQQ9gl
5nSfxl3hWZAwb5tW/Tag0HfQ7a4/9w2vNivEXkbRyKMvXiJs1vWYRi+6BrC9Vt/qQzHfyGXM6FUR
hwGsQeIqC8YFv/t5UwZCoBOaB49oBPdbY0qrfdXZ3VeOI3GXBJW6e38XvPIxf9oGhJalo7Yc2mS3
AEeWmvCnDZ4yuE+JxOatSel832HIdsgr2kA5ktcf5qFxzTEL3DZItW1WOpdWM1ZuOg7fbcp9t7KK
eN+RtGwjYQjikTX4OVN3rzJMjoeynLdnbvd03AVuBhwg6Sh3S2cdKYbVZyKhmadI6SzdFtjuNVrh
MrC4UoxrR5t8tWDk3apbOoVukM1nXuFq71B7Y3WBaClNYBnO6Zq4EIRFkdRDO91OYBvsdjL3KvAC
NxsggpSZYmxFNSd7pzon+rCKQK/XBTYHKZ22A0CG1RMriATaehTNtxDkYr9pRLMB0Zl6qPq0Z1Z3
lTfTwl50BwgGIBLRZV8PK7ppUForNtO7KZOlG2uQrgrG45sF0O8JuqPRpI+fz7zQ08djLktrnUxY
4YRZav41uD6n7oqnoJ6P4M9Rk8qF7WsMbXMEsmtlb2UzbKk+zC+0qrMupsZ8DmSa28IqlIM814o7
DhIA9DyxdxL2gedY+asW6evtLbzbZa4JHZZG4+nnQUmfFJxf0zEv2o9CSedN2NXxzrYn56rrMdVT
wymmRyxHT5DX8CMK4+Ym7rraT2PoalYWi8086okfD6WJPh8q7yZa+7UbFU30GTHs9EKdC89O6LMA
qy1vcjWZr+k0V2476k/M6ZVtqnXjQWv6c55KKzm0Hw+HFAt0X3Rp2Wir4XjcoKshh/18BIljeo4W
d5ca8LRNOY9zh+OTLm2zXGkOif2tyzPIcCWcCxgl92yij+oUYJsa5XP3/P6WOP3QuKulCEbjhG0I
jo2AfbrkmkF/GUCQckzaVPtu2F2xjyBoelXeFJsolsbPdi7qrYJ565lM5zRI/7gyYNil3Ub39I0G
g2yNujAKoRzjwMq2dSSF3jg5ypmT/s2OJ4YwI0ePGq0D0qrV8wVtaA5KZddHQly/qzXjsWoqyweo
K53pyp5+z8vzYAfHYmKcQ7aLNNZqJc0aNpQm6qPRJuETLlLdxiicS4aKoTtAmo8jpyvOXPPtpuJs
J1GkZYKEA+zqVS3IgGXsOQ26Y0ItgQxNpN6ZVYHVgJDaDwnBZxNhj/6pg5m2kRtsAO1opsIw9dzX
9DHcx8WQ+HCjmnORZrnwf066ZTWWG1u+YQbrtDhXqzEPYwGFJuiO0CFIQGJV+RKrencZBNp8IaYy
uAzSTCxnGtBWuSwOHC0JrQN4cNAYryKqsG2mG+HOgOV7yJr2mwjtF72Q8OoCyXQmFr8KMqxvF+Y/
IlGL7AA78vTlqYVjKJJW1sdahTk7VwPsLGHK4c6q+q1dl9WBjzTf6Yg0bh27G499b6dIpMDI+QIz
2fb4nc0FnlfRVYAG+Q1VVvvNqFBrMZw4uETiXbyoRZwfwrpHz7EK40sHlOOm11vVS0vDuYpUu9jo
XVze1EL+Iqdp9YnAgJADrTHrRssijrt5qG9glznHvi3tbZTMjdspRnMoK73yI60wvbjLo4v3I8Qq
aXl9lYQHzqslNrPFVklLOEpanlpRdcS56MGZRLAPpko/DMKu9xJ80tswi6R9P3R3Bl5qgNxt53Mw
9U+pXedbAm+7SU0jdFWjnrzJSacbhqXRAa8752iX4zlh19PU/sfd0r/nTqFRcZYsAeGnFCvpCiRc
ImAPGeoxe2fKSk+L1dIVY2b47WzMm/eX5+1nT0aPwQMLRHYPomN1PTwWzdAIyuOCsH7qMOsTDs0P
VDloxUww6gGu/J4P7Osz0lllbgXsmOzeWWXWuWXTsKnD6ihGiPi1Gquwd/TJ45OW/fcf7xfLiXrK
wiF0lk3wprsn9b2p4wNxtHNboMGUhDciSQe0/tKCcUFwzrfi7fWQztaAyy1q9ZA6V6eklZtRRB4i
jjY8sIehHHDkCyLUUOWy3yhoQJ2Za745/8jJMW9joEapBPRgtV2apm3ruI/pfAy1uZ8V6F9wI/ut
GTemW5oB2gxlLi5quT+nTPPaRzqJOUunAayB+VoWUrGc7pzR7NAXM3lUcLnD57GKx2+lUs6f2sK4
UStD2w2E1m0ay+qNVGHWkhqlcZFF+LWXCuheqVAxDeiL7gl/1YJKudFcXRpGFyoE+hDCH8cvksLB
E9hNvS90TfIqvashPPfhY8fMHRhk4vE9x1utaovYpTM47LOh7S4XGcX3t9GbY3h5VqBdtIsRbWSQ
fPqsZR1M8NHYRoCfG9euAqyWCKEkudm0f/9Sbz7I1aVWKXzQTcUcKAQAu5RHT8qap7KYY0oH57GN
KkjIrXLmG1nNY/keqZRAytOQpXJgcLiKAXqvJMKc7OzIVpUPI5C/zssQ+3syRaX4QxdrnmZFxaYe
1LuqnnufECFu5FxEXl3n0abLsdx0JXuWLxAZ2Eh5me0kqa23DqpF23LQzKNo4po+/li4kxFY7iy1
L0tpsTF7CQjiWM+lcJG/TC4re/ar0RaHNi/OPegKTLs8KIOXRWdo+d2/aGMY8tTITp+Ssw0ZxANZ
2Tpd23g5tJxtAVjPd0b9Q9QjFeGmdXEIRudM1vgmPix3ADXA4T44jtZNhQzZh0ZK6/QIgiSiFS2Z
+ouWaOl27HXlYRrydPf+dlp1UX48M4BP5jOYtyzMnNOtKxeMgpIoyo5aXJkHuw+2GuWuITiai0Gp
96Ek9JsCfwm/1GcTyDfCxkY0nuuNvU31eHKQT8zTwLZRmK8iVVc7Fv2SMDvWyRTvOseJdqluicS1
g2B2u+ZFDYJor4YY+wR9E/gxHdWm7PsN7QTjvg9q+2uUnOOkvP2umedRxzK2eqVjrRana9SisSWj
OCqxYT9CbMr8eTDjjZFKyv37L2JFnHh9EbTkqQ4pmmmirLsRCEbR0KJoOJaNilwHnNLQnRi1uKHR
hNqmxxbi0MHN2io2n1glJHULLa87TEOEvJoC8NrQF7y7XSTpTlHCBhEPEbByKq24tp4vrCXj87rU
MPZBAPfkTLK+pLyn8R7eGocNBzbQRFpzpxtJB2WBiAdNR93OTRR7inhLs9M+E4xWxk+vy7SQbIlG
Fkg6Bp2nlyEcwP4benHssZiNe2s/xPajqLTJM2Ij3HfoFLgiioN7TUKhBhyWsoO3NX1M6fTgEg4L
+v339qsPCHQetDadMQNA1GVdfsrIgpm5WOwAHkZyFHWyNHM26aQmh7g0H5Bonq+L6baBoHyJ3tWD
mg/dvj9XjZw2shbmGdsUei5pDH+AP3V6C6GkdND3xXCv0DzYIBOFZ0gq/5VD4N/kVlPvQrhdW5yG
u01OPyvP+zPt81U5xA0gKwZeBR1spryatloDoNopIz25PpZtb3rw37KNaJJPRSJ/DZtS8pok0v3E
rOjPamjhvv8GVhvvx8WRLqYQZle8UZmUAZckplk2R4B731Vp0q/oiOcP71/kVcP7p+3NniP5XdZ4
QbWgK7jad6ZR93M5mIBvJ5Brmj6EqCbNhcvrELU7wWkjlTIFXOJQbNs4wpgnHoaNFEXBg1nO6TEV
9vzVTER6U9jJuNOUNHianDL8HDZyvAOzGW3VaOy2hTZ1W7ttjS02BvM2Xsyalq7Nvh2oSED13gbB
QPO065vLMbLSnaVET72Z5TttGT7KU1TjAjM1FJqDtJmSyQG8P4rraKwy1wIG/tCPlubKDQafkdo4
bgBFzI0i8aWqtmJR7I2bXW/p1VW4fX8NX81hTtcQPhNkBl7VwhNeU0DzXkkbbdTmY+XEz9qES6Tq
SPIhyx00tkQ+q0thbxduEqvDLgin8ksYNZ/RkwpcpIbib2BD2+u+rMt7O2qDTRhFzVYqIwGn0zYv
ywJBFnDnw60RwVFyeqPwDTWwBrcTk3qt9YEKOSnM9nM1n/Ojf7MH0dlZEL3QJUF+gLY7/QK1XLJy
TLzlI8VD6zbJKN0XcRTc/f4CLrY7TO8Y4FK1LN/hT7HGjGUUyIJaOXbZ6AuksEJkcSW65WZUb22l
/RDZiE4D3Y0Je+lQuH1R3Ck5XpiI/t0WBSJt2nRtD7DmnALlqH1Wtw9pjA7sEHsTomB8bG6pDYgT
9ucC5S/ePq1ZdL002NR8RtYqSR6mIZxNp7WPnSVyOM1p6NW2ILfX1TG7gOYZ85YnHM6UXhiRqzIr
dOswEdd61eiuqdPeQas4ggMzzF7VD4c5sp97xyp3Rmc4h4qZ9n0vM2WwJTn7njq4UXIKgY5S+9A3
QoNZp6oOe5E42ZmzewWxJOYy9GD4gRzDooFPR//0vSiJPmRRpEjHMdWmbaCJlvlweIds5XgHHri8
rqXI+dSYU+trQ2e56IAZN0PVzx7sZy+M9XhbyTKWGNWshppLSEkYIY3wxuw489/fRKuchntdRBDg
gZBl0NNbi2paqbAazJvUo0CXnG6zcC7qco69VFLPEYp+eSmahgw9VVKoNS86nIY5CwF6HNUcdkTc
V9nOARGxSdlex/efap0//ngsngsaO//hEDp9BaPRKgP4UO2oJXO3T/VQ8fMp7OkbyZcUwG5Ui/gi
s9NwNynOp9aZ1L0jB5XfxuHsqwpfh5yIT+/f1Cqbf70nAOavev4QAtczEF0sou1zrSH4MvxFLl0W
6q43g3v066wzb/WXl+IQ5oXSGWKudfr4qSFHqHNU2nFU8o+SI09uWsSmj3lA6Foi7M+Qs36x44lA
yBcBJkDqlnH+6fVCXbDj58I5Op0mvpnozXp4gaZ+Eet95iJ3qzz9b/bOZEluI0vX79J7lGEetogI
ICMnJkWJlLiBcZAwzzOevj9P6XZnIGABS91tlzZVRRk9fMDx4+f8w4TQcHtEieluCWzpp20M9oIY
27SkrsmT46WasbQB1PVFki3hKx9XZ4UKKL23Mpl3vtDVq5mdoPhBa4lWsehUrwug4zDlFBWX5NOC
VuFRWtTxh6ZU2h1AIY2Om9qfmyI2drKidWooRsWQEGgWvTDGfI2Ib8L1UA0LXLK8/oTsqnlOSvpP
OdrQ3pxL84emAwpS9JP2jbBcYQniNB8W0NYnHQzc39v1f0DO/wIoeQPHeei/f3uL4RT/9j8QTkv/
j/KqV/IP30YAmP6m6Ui2/h/q4So3OYUPRKxFiPx/PB3tP3AceHgIWxAQoGJL/+HpKA68H8SfkbnF
phPhnPcgOC/zCYTD+ZuQw8degla6w992+XmVNYeD2t2AiKk9ew1+o3xI6rITNC7j89+j0A6gIImy
G5rOIqi8OZ9Jgq6JpeSDT6XyBwHUQRks4D5qUnknXuyNtLr7K6m0SJ4zDHGqQXOnukwPqhLRyZQ0
5/Rmh1/+TiffIs8v3yKvk8ITmfYMjRkDXZrVY8i2x0yH7Nb7ZSmFR7RqQXINYwvSoIsqf3Ccys9b
uQXRrbR/jE6jcYL+Bym8Mf7G1qHsRtETkoeAZIqleLOoitoEGBqMvW/y0buyhEquRUaws3Vbo/AQ
4XAArueKXW2dMua2tMhF75NR29C4+ugEXUtzb89lY9sw1/jfUVbbBmSxVYK07n2lgnEIdCk86/Nr
f7HcS0s2JsTzisMo3lj01lbLVmh9FdpW0PmqHDgfMr2zPlEqKt71Vnw9HPQR6V4iTCBKCKsJ9Ra4
h6zSodnaHa7L5RR8nJ12D2ZxWXX/ZxRyK5Is4LWQ9i6PQNmp9liOaueHagGvQ9ExC6pl+5x1mXUf
Qs449FbkHPOYesztDdtaRSyfBMmId+oVW1xOeId0Rdf5fT/3IL/0SsDo5p1P7PpYgLaC8koqz49V
X9/Kb464tchlXOdq5ReBUqKyVkuPgLzNA9K9zc4dujUUzS5ddJz5ol9Ltm+GChxjllvaaH6t5Nb9
ogLcyEuzea4tozi/d+0oXtHgFloG7NlaMAjxlb6qGqn0c+IxZChdeYrLMN2p31/v0OUoyuXZ0PCu
1rs8q3w4/dpdqafGwxTme3PZWra3c1kFwa4YIhzWAN4CdbSORdvkBwqGiUfms6d7sTkUsBvSTkAW
V4jOOE/mvA5DhlrC+Q5M/+g6khEfEyA0x3+xQ2+GWpUYh4BXf0tB2g9myz5DbVx8M1b/vD3I3nxW
H6/Za3VVLk7pVwmFnijguRaNkgJaauh2wqsI0v9bDxFx4rVcSt2bnJSQtJoPxz2YA9ku/aRFfSjs
cuMulrvci+38B9Ew+zdHD5EDUmAqFWDALo9eFGJH1dlW6WdWLHlSFxU8+qy9Fuf1AYdrCOGQOgh4
KyqSl6OgP24VeY4dUhp1n/tpAALk6KP3zk1ClpAaCBJYQu6SHOlykLJL1DjoEODo7GE4wGXofmoY
Bnko4wIkvj3W1YRex8LXDgkVgW5aPa0WWPdJrDEWyujq70EYDG6rz1O6M4ygmF+eBsYBLoIzEI8U
UrLVlV6iMZYjpI6oiJ1Gz5LpxI8QEsbTmBr549IU/QfFjKYnSRvrxzpL1Q8pz50vfY/K5kGRaF+3
WrQ8WT0C81YwJQ/cAO0nqonVDkPj6tSK38miI2Qhaglr7Eugoogfd3Hm92HvfEVx1HhW6AT68J0t
sLYUgN+9/kLmD3tFcOuUj1Z7ravxUOBYkfmqIn2e5VE7ZrK1h2De2GSuMl6IGP3xnzV0MF2KwEhl
ChRpkMFDzmtsgoyh31m6laImXzzanYwDQRpTIaLl6ixlda8hXSWlfss2fauyCKipKWmF6qKNV7kV
TN3hUI2NfCiWfPpd0yLHB/8q/8rVhB2J2lafIBipjyNZ2KMw7rPcWhpQgYNitJwoDZTeWJVKibr/
UH187z7AaQO2IExLoI6si1yqNi8ltyIKVNlsuznC73eNNNs7X7YIDxcxEV0dwF5oCQHaAki4ClJS
iKmjXfepHzRV8MdcJcqhHGckCAYzfmiGpnkMxvlPa4m6T7entxKTFnvDyAJywt6AeVkjGIWljWRT
mYCWTifRneCMfDKW2fhWVs0cQ4+DYu/y4J8+zomclse6mmFUVW0aLo+V7fDZBV3rfMWEr6ZubeJK
kRot4i47ceL68+NtQX4HeEQoma4F1nojV8YpjFN/MaFij1ny1YgKRLi7HPzRovU7w109p1gVQzxo
XqnjNNcuI23mhBQm5CXxwVFqB9sp00diFCY5ZZJLFHLiwDfTSv+aSLHy0ZYs+b2XFuO/mm8in4y7
4JoMHiEyNLcR4LkpMMtTF3XmATD+bhtcvT52vD2ANpKyU0ZbH7siLs0xbrLEr5OmKdxMVmYX+eTp
l7ad9HsrbrT7eVai3xb6OYdyCfUz5dtAB/ffTWfIR877py30ECEcioABo/Ry2fHaUKD2mrHf5mge
lXDxwFz1e2fpOurRsBM9CwoWArcrVuVNdt0sM7g/rDz8PpKmU6jm1UlJ+j3g894oq6CnxMHcV9wZ
/jhb+SnlUnfVIt21W79K3Gi18XAkGQC74cAgu5xMUOq13c965M9D/sFGe+1ThHtrDlrBoPMVWXXf
Hqp61ulwSGb8a1bK/UEv1TJCNs2Uz7FjlkJBzVF/qnxZf1WTFe91r7dWAlAUxSWiKMXa1Xp3ZSwp
YWBHftKP812+2MuLDp/7dDuSbS0EXwpHWac2wPm5XIgUu88wiZfYR+t6vDecmj64Q4GA9H1PivQ6
Z6HeLjhGArUAJWU1oWjMACvYXeRTYvkLB8cPbawn0Bqt35BeRZJN/X57aquSqgjSQE0hrlGx0iiR
ra3dI1sZlmYqIl/q6tTPe9osboxhyrHmHf8BhOroS43ZPUyJDGLICAuvKrXoha00vtz+KderzJfD
h4MfEzsJeuZylRW1lIF7xljNDNnyq2lDOIrsqXM1mEE7weA65F8OtVrlUkigJgNDqeTWnuXk6Z2h
9LM/xU74aPa1/v853vqD1THtAsMW+fKMlLNZVtrPOE2nA93dyQWFoO3c+dd3DLsqEjyIa4K5thov
IeFB2q2MfC0KlLsaSnqGpgFqVAeAtsoTFPH0MFpVcQyCzv4jSwLlr9t7uXWsWGLQE9w1tuhsXG5m
pKVS3Sqc47BW64/IIZefLXSksNoItIeRXT7VVp75gG7Teyesg1NvR07qVsP59g/ZOlTQJ+iRvxap
RL36bUCOptJywqyJsClUJLfhszv0Q9+4oZntQV83hxLewVCMWfY1fS6YBkT7yjDym8ZID8scoxEw
w6DLVBR4bs9q6/xCoUcpTeN74Za9nFVXJpONu1bo13IU3WsQuE95YwQnkF6SO0dZsnOersOsgKEA
PYXlCtZjncmlQyM5dayFfrpE5UPRDMpfslUUO6Wp69jHKMyGUjMG8FgfXM6qnpKqa2tA9DK6Kl+q
TFJdXJ8UT7XQqpl4nB2rJnl33ZevA5lkdDZJygCirAYNKcCQbxYImmhy9Wkp+/FjpGjjTgBYs7dF
mAXOQ5JP5U10MFdfpCTZWKdISegvmZ5/TPHF/REqensvSO7P6lhb9+1s0aoq1IrCEj5nQ2FNL5DO
crqNxZ5yzQr09Rr1kValmsD3iSzuGl8U1QsBBC6rT0Wy/JCSwX0uokXiBm3rg5Ok2i+yXRiNiyxX
/WeZKNpJzmf9Lg2S5KlSw/CsFWm0d/dtnTKELXivI/ltk5Nf7n8uK6MUS3XoN5Wj/SnLBUpC5gBw
9PbHs0Kl/jN5eMmA8BEG4d19Oc48alDVuij0e1pT30u1ck54HFUPTr4YD1VvlmcsyqKzE7bSqcqr
6iNKY9Neprj9K4AM4FwJhR6s6OWv4Cw4fWBJkqfNyfJ7MTb6ISmLHrfKrD3UWEZTB3ZSKAhJ8owX
aeHmMQjh20uxseLUHZCzhtuMiMrawWGwCFkV8GMvl630owRS+mQ7abNz+DeiFV08Qiu8Hia7TjHE
ZxeZSMQhedx9lrqpfUK1y8PudCJ+OZ9uT2lrMA08DJFRXIHrIKLFlbakQyd5SK33Hu9S60Q+YbwY
GeZORP30l9vjbS0hrQ+yYwt6BSziy22MnMQ2+qxncpqzHKHTjwcpttId2sHmKLRPYbayhvAdL0fp
i5HECeMQD9X4DJ5BQi4YTHs1G5u/5bJUQBGTFh95Ay64+FNdjhJmM6J9Cw8JLB71p64au4e6mx1/
aEv9u6WNwV2LX4MfVOiE3V7FjdB/MfIq96PHEi0NNmDe0BjJSzjb+clpRdSRw/bQl/X4gBJm/P5F
FR0lrIx5qXFvrwaNE60DRxpKnhLlky8PRP1EGlv/9tQ20gIOI90P4ZdEvBV//uZJGKemMhrN5HhK
bmYHkPfhwSgdtCJiJTm8fyihWcM1Iyix694OmG0lG6PG8aJosH+zosnBejFpH2052pNuXrG8XoMo
SQ46OZTdeB/qq2mpKBk3S5M5ntlok4fuQpSf8FEo3SKeZLAgY+EtiRz/NBMEyw+TMYQ/Sr1XntVF
BmFppsNx5uJ9abEfAaC2WLCFK6LhoQUV+hQVhn2c+37coZW8NuBXJ9wGnYzCFypT1AtXLzmZl01g
BbHjGWlWPevZ2Ab+omgNPpt23uc5B6CHPURdc0a7eNEH15Gj+AdKb+kvKo7CL9FsgaLrFHlp3Ix9
r8DRlVpxAIvXhzvoxI2TgxYvD0/YrngrrLsZPYC+xKHN6fVy0/RHCygu2i5S6TwHIMJP7z47IlkX
RTChprXmwYGDDM2mm2zPbuPpA7dFe1bVaXyqpyXY2YXNeb0ZanX/1qnTmyCsbU8aCuWEW2jszqOU
naym2esB7A21yu7mYQwCq+wgP6ZoXRVpI99ZtGwe66jfsxfYCNEI89GdprWq8IBdBU+Jss8wzY3t
Ic234MBrLydntPYyt+1RLGFgSIsLObTLaJIx/Jw0rB01/N51ilZykUF6n7L23x83hen/GWW1bKlt
LPKU1UDch7r+XE/IaCP/pz+alGFdypRCjLWJjYPcm3nvmmab7twHm9MkCRToQ6gra/TdaGF5ocst
R6ShKIrc7ewG82jsxMvNUUi9cKJA2fDK52lZnFSJU6ixNlLiPv8rYkXzcCf92R6FBjhpP43wK841
iHFkIgvbo1T+F6Dx0FOKethphGwedF7aog8iXmriR7y5ZXqqODw4iRVx3evPSIxmn0fJNnw41Xs1
t72hxJ+/GapscrsJTb4pNF7zBzh8jt/pIIiTqdqTpNlaOoARgrEOCwYQweVQST/XzhByDBYTCk/d
2+FxTqQ9z4etCQE/E3c0LzQ6rZejqOYQCYCR7eGsXt7NXdLeT3MRH52x2zMe3chzmIcJqJSnG1CW
VZDArKVLiyFhm0a0XOo5ju8zMGt3gjAFrtpuHnBVrr7cDu2bg4oGKAcd17m11ejQK6g/4TrkJcNY
nUQf7OQE+vhQdt3ygbpx9xXxm3gnyItAtL5phRgrc+VFBxPwclEr6GeDPXPqqyQ1n/MR/0vVlqqT
kfXWkxVp2fsjxqsqL8GCfpOxzl2H1FgqWdDcu7IR2oeYTxvlWO+8HTdmxTHE0guoIqj0NbddVnPa
RRibegVPiaNSYYHSQTI+IG7yomaDfry9c1tlA8bj+IPx5+m0TlGTMq8QAGDruE7Rl60ltf2o9aU0
n7Set4bbZ4RHvdKKl7CtTK+KRUttNBX9oUhD9SyRruyswMbHgqgzojD00x36KasTrMm9Ps/oZnhO
GcTHrqNeoQV0SXXH+Tdb+rf4DCKX0LFWjx4dlGaDz6HlVWkTfxxGOAx6ONg7FcKNGCMQxSTnkCUh
06zuOlMqR7nlPvc6i+PZy0l+jPs2ev9VA6WNEhMFQlGOXC1b2C9tEiSMUuEn4SVW/21phj057K2p
mLIJNZ2C/jVSJLUGGQtJBc3vNllO2pzZbgOH8V9MhSI9/+AXCE1O/Io38d92FjXOstHyNKdpDo5a
2i5MnX5nW7bOGXAUusaoOdN+WsUPTZGyxoxay2vb2b4bpVDByD3KPwpW3M5XtjUUUCvQQaJzp6+f
8EtYwB+YI8sbeSj6PHZsV+Lx4RWRrPu3P+itoWjr8Nyk5wxiQbtcuzRSBmuZQsvT7an1m9mOEXDO
m5PwZ9/Zpq0SPC0ksjhKXABttNVbR1ESgNbgPDylMc4xdE1BBjtRoP7dkjrM4EPrtwJtkkNdyMSM
Vv06dvX3fzFdYCYcFPIe2gGX0w3GOEhT+oCEr77wSgM9bnw+ILbXzriziWI2q/tGpD+QxhDw4XYV
kfvNqTQw7UtzeTa9tlKlh7BESr0KVd5LgaI8GbGK4sFY1CfMI4aPNoKd/+L6ocUAypF+NyWaVRQJ
nQ4bsRzpz8zOdNfSC7hVxMqd4Hu9p2gQinYddS1oPrzCLmdZSk4xQ/sxPV6BujsW6NK6GHtYPyWl
Vh+MRdGPVRuYp6ZMyt/6UR+8GHG7Fz1Z1Gnnt1wFG34KQROsDPAlim2rvV1qRZ3SqRdip3L+oJtx
dm8O8pfbB2h932IUSrUcEAwmlxzkdU8lxCi0suth8C27Lp9a8uhD1xX1lxBW6C8FJbG94vD6A30d
kLK4MMIBTLh+X1VGmOaqAk/AbOr2lKRZeDS7AdOmpm1Pt+cmjsTbE0vFjmQMEWQgo3wb6961E0mR
oRbLQO9an/+iZvhzkavqmCPUcpeaeKdPSzt9uz3menqvY2IjKLIXBl5/kBE+CY06sJ561qhY2U6J
K0elfQD/Ne/En/XWURgia4eQxccvsqVVdc2wsUhCYqj2A8K8lylMrS9lzieQPBc3LGeHEbEOAGI8
yswIs4AoFGYsl5+GGpczEiF97QslKb+c1OU8hEk9uX2cTiclGhOX9q55nrhXHmj/RvrOhNcfxOsP
4O2PAaX4NNf3Yu0kmY11XO3PXWulLtTNxM3lCYro7T28Pjcw44XbJrcj3VVr9eHZvVDVVmFdOHYc
Fgc4cMOPyUQZyq3KIj7bSq8dc4CO/u1hr48Ow8LEEXQdrpU1oEcPEMMyaRf46ZB9zWw7OTRV/euC
B8dOJN9YR6oYMILgNAua1+rgaJU9SrUyl/5EynfOa7N051Dak33ZmA5EAvCW9Md5Eq1bqEs4ymY1
NKUPInP8MmqBdKZPURxlJMN2c2ZxrV9+6uDuiJViw7C6XDcZizrQEHOLcr+CQzgfRiS16496T6nx
BHolaA/FWMK/TrEvRfxtqCDXKOzrB9Gno/4djMt3PtxsOMwywjjHaFR1v6q0qjx0WWXdy23aTm4a
ldV3A5u+n2kEZJFKYR50D4vZ9vPRWVAPOuR08n5OnRb/OubNdJ7LHEUxFBzw5BgbDeUwrdW9KGuK
3B+teQmBXmRDeYerj/ZZ7tqx9FtjbjAGMZ0jpp3a11rjKQviWcMGxazlb0Lm5U8EA+T5GHZZMFN2
gw+EdkUznKNampVThwbUnS4ZS31SYZ8v7pBaVIZVPSxdHeeIeCfIXh8mVh4RFo4SFAv68pdRYVHS
xgnmpPAjKW9d3WoVF6DkHtfmOtYJgUYLCjBxVVfXiFq5nFGssK3cr8M+OToKEtX03PxRV8JDKwXN
uyMNw4kmF1+JqGWrl5OakqZKixA3HakcoIkq2P1k6bQHE96YFO8UdDgwBoW8t0a3s3QJ9Emj9Hsz
/WLmwhY81e/aLkfHTlKHd3/1CG1QcUSw5VVbUnxCb/I3jMosg6St9JtJXj4iCDR7oyO/F3Ir3l6a
QMKSJHIg1h6weiAZg1IrpV9Xmf44Zsr0WSvlemd/rmMLo/Bul5HaEwDYVQTL5mLGvFqHhrDIgQc7
igK3Muj+lGvtzmWwcb4hNRJSuPFo+6yzMFyW6zSV5NJHxaGHfI52sZP0e8q+W6NwugFKUIyFDLWa
kERp28imDArHOCoHtVo6yAjSXhNw68AJ7x6dbIHMa42MdaaSAFw5hT+mtf17NLdIy88O7HYUpA6N
VQc7T8ytWVFddMSFTQ9cFn/+5shlPYLyNQKvfp/Qx7ItKTrkkfQvPlYOAoUFCIycuLUl29RXo1qM
WeGXQI5ORZuB6TdL6/1HTnRtyLaIQ1SMVjsEADdslFjDUnwc8jveH/lpYdnAoXZ7klqvtYrVbcab
kt4DVUlKbesmWpV1cS4lXNBUVJFHSuyT0Wpf6Bt/b6LsrzwbHnB8+FSik1LFzTt7tnzA4tam8CT0
tRAIudyzsQmykbpD6WPnNh8SZUCIwCr2prjxAfPXwxx59Vq6EgRXCYttoJeMUrbghHEU9ZI2+xhj
SXu8nVVdZ60IhSF5zlMKuTsW9XI+zlKbEkSJ0gcOE3lB3Ruu3Wq9H2Rt8qwtoXoogX3cgQYNf6kz
vb27PfzGJ0BSx9AAqjXKH6tjgyyPVdV9XPpW6cyHRlINj/Zot3M4Nz5sTiRXMBBdhSxxNUlIiLls
DDCYos5oX5IFw5o5xq6AJzmpA3Z68p6E0XWODPSDwjPqRbziIH5fLmuq5IU0EIf9rJ3rB7PskQEP
S/2pUfDNcEmGVBewQ70nybL5aQi5O8I+4r5XwDxjCtsCoTlC2LTQsupj6bewKdJ7u1H1H1Opxy5J
n/bSxUVzr5Kkf+4B/+xcCRtzB95O6swTga9l/YSN9XxUetnJfaVzpPtkSrInXaYS3hqY8JWJOjwB
FNiDHmwcJKB74nZAl4HPZpWSQIbvmrEiA2oAlN3NaeS4loQezruPq0G0pqLEkxLyzCqbi4nWtpHj
PCDXc/hxiaruKFF0ON0eRTygVvGNyj4EKc4q+7g+rpFlFX2Rjbkf1F38oVwq9QP8z+I4tV10DCr4
mEkdSW5Z9+FONNiIOwje8EoQEteCtXZ5bLu8xzywqXM/r9TaxWZBR6lqxnRAlced5/IVBJBICp0Z
PQYOKrSIdVeI/xdM0VjlvmSaP3htPCL09tTFzjHJmhe1G+4wC3LIKOxzjbkp9jqnWgvvmqr8cnu1
N04OFWuqodQoBThsVRlXizosOi4tGNYIDAV5gUtbmu4ZBGyMAn2XQot4xCKutgpBWgKtKAsXOIe6
EpMta4YXmlhO3Z7LRqBjMXlxCOgz5Z3VKPLU1Bh/gWvW+xKXmyKTzhJQtCjIEI2xcVK/PdzWpGDY
cVLJLriHV0unBZPSdxWKZXFTycesLhpE68dlRxJ9I56IF5SgDQn1jLXZT26FY4y4WuobTjp9jSa1
Pc0LalbllDj3WT0o9xhhY7Zwe24r/SEBLcKKhCiO3C3fISqpl99ChK12EcHl8IGplqMr9ViA5bB4
sB0wOx9hYSyd8ln9uCi5coSnQBdaajJvbHXzIBl2dgh5tvpGUFs7KchVU45fxlWGRISoeJAKrHZ5
ljJu7IjkqtTKwU0k9FXTqAhBAjmPtp48Y0oTe6ocfrCi/DEpxue8tlU3Maaft5doY/tR/qJASnZJ
1nzVHW8KfTBqiGuS2Sn3fevU3jz3w0403BwFBQRafqKutsa1VEM39UYhJb5eg43LNLO5Dzrjx+2p
bAQ+irxiq0FIi3ry5Wa3BU67+mwmfoC413HCUePgtPCmemfPwGDjE6XVw0GmewmMa53xaBOQ3CWZ
E99ENwmlMOJba4XsHpn/8mUJ073H4FXNnuMChQonB4r2/Jd1Z6ItxjQbYphw9hKH9waavKWbh1L8
aexCw68wdz9intwc28x23Gmeo4dmLpPDYsb5zsnd2krkdATR2CDZWyNRRKY0Kdhx+Io8NKelzKWD
BMpzB8a/tZc6QF8QsfTiuUgv99K2IgTeSzmBkluGHl599dEBZPPq+boTmq4nBIWRLEvc1DyA16JZ
SDPqoxXkuQ8vSzrrwfS9HXX5fPtsbiR1jALYkaMJghO84+WEZrlOkk7VoDIn1fJlaBzzjzoxpIOt
SM3HKo+UJyXXbe4T7IksLK2PCgas/u0fcb2o4jdQxAK2T2a3/kB4D2XqnBiEQHMJvUkdFneqjNbt
dGsvd95aVIuKmbDz5uSuMQf9mPZy60DPV2szOpUzmu2kme9/eQBfI9XBm1MQldbwd6fSjKJ2mszH
xEu7M1D7fs6gf+2cxa25kNxAgAaTB9FjlVDpIY5WFuqpflaVv8oDmP8gyKWdVGprb94OIi7QN3WE
SJ1Rt58ZJI0T2nGJnfpVbEYHaOl7RJzNoXjV0DkS8ujr/nERLn1pNUPmD6HcQmKqAy8A4uj20/yP
xBkus9vG9teBEt0WYCVkFiJcrIPFAqpkls2MDWqw22irToXzWebyIeubKkINftrrvV0nGozIHSNe
+DwY1joISYAJQpMwIoaK2pNF9f9gzAj7IWqpHoSKiDck2vsLJwwqsH+iekbtcZVmpGlCYc2JMt8c
4vF+KLXYtSARcClgHXT7G944jJAgOPDERChHa7s6exqHpSic1J/jfHzKctX8ltaW9P6SIIwO0Qyj
iUla/yqZ8OY4Wm1eynKjMYyhjs8qnlR/dAUmTbcns7FZfFHCfZeQxHtzdejJcrlggCD5SZmFh6iq
lXMdy8p0gPqrPI0DWolDY9k7qLLNUfGwBGkrVLTWjk8w93pzrufUD2FQebWu1Qelm5JnM0hlrwz1
5LO5OIZ/e6pb+yb0t6kQYv1+pZdBOVQVVZLU7ypluIudLsCHJn6vkpaoE9OOooIHfIE0W/yKN9vG
UupKW3apPy51+DhVQYaljDGUOxFR3L6Xj9vLYUSEeTMMNvUmRj4N2XxnJ2eTvMtypy7/gQBK6jm4
WPhZ4oDDn3NU0LUu2DOj39hBbi8LFUcSEXFIL8dvC6ypojpI/KXQu+cBNarDhKn4YRp69ThgcH6W
8jz8fHsHN1J2uokYhPCqQPYK0uTlqHE750lV14guGENcn7honOe4aiyeZq3212jbzY+hka0HmnQD
/kLJdBdJkuqbMPGe5DwNdk7URhinI/UKi9TJDteIo5zYqU5SlfjQr8cDvMDsVMyKfKwjbc+OZ+Pw
ojUhJDg4vLxWVuud28GsZhOPBA525yZRnZ6KpN9rs21NCNlSCpmgAvFaWKVIeiw3cgA70A/SCNbx
slQe8q/2k2aMe22pzQmJxi3sDZ4MawitVcqBUhsMFdXO19C0i3s5jvaoQVunFIAEzRvuQIXU7/K8
9FMETcJWE1+zgxhkcz2dqmIOH/Volg5RaJpnoIl7L4WtmVGyRMSGmjDFg9UiJkFeoiJN4lwNwehS
Yxt/mYay/u32t7Bxr9Ob4pIV6HrgLqs4gwZXoKs5DyDLiMcPaRg2L0USoMHRF0536AJtT7V1a1oc
CWQayPeovKzeA8lcV90QNjzkldL2DUlHY3zGy+r2tLaydAES1WlPCS7XWqYyw2Fw0NMh8Z0MKWs5
GqfzmCvxo4a150sYQismkcnOgJ7jb227UP/BHq883P4VG98BS4sYGFJOr6Jgl+cGOllf2EtInLEX
/bMjJbFby4grNMGwh/jfWFY+NsxSATAASV7XQvuxHyc7x9qjKOXimxPrnM7WKY63J7Q1CtkYnRwN
XjY55+WEEnWMi3JOETSRlK91DoBQq2HT3x5ka9WAfPA05uzD91gPgrRemBZR7E9piGG0kw6HQjFn
N1e1bmc+m0OR7+E/zeP0CgCVL2NhNpUV+Uok/VGHE74nmOxIUhL8i5NAfVXA31FUw/PrcuG4/aph
thBPKS0zRJW8lU/aFEeuEuySCjb3iIc2pSCBx1tXHXVUQSD/q+i06DX1qAaopS6F9s4HtpE4oJIE
PtaiCUxIFL/iTeKQNMaQq4Ud+zSlkDYA4I8pE1JuZnuCejCdxtm05kPw6hQ6ZvAQwHNIxg7N5Sp4
8fahHSfaDOB18bS//BEC6tiFLd8Xko/lh3hI2sMAyNQFDm0d87wI3ttwEOOBPBelPtgT6iokO53S
INhaJPg3WLnnyCOK/noX7pz/qw0kgSStRABUKHShmXQ5K91EaZYHd+wrzvijlvrhKCtNsPP6eP2t
F5mfGAUuAWUo6l7cXpejUJympBnXMV6sSFK4uFIAUJDQZcuiVvvFjp302RyT4KjqjeRj99zHbt6o
+ZOloocXtm2aHxxl6L0Ft3s3q5EnbbRxOmGZMXuZIUn4UkfGIar7RTpYWj2/SHNs7iRyV5+vmAPQ
AG4u3mu8AC7nkCOB2KgdK6VHXdse6xr0NNY+Zha7CNbvMZ1WBrN8TOgN85YSoHDuLmf9yNGxX05C
aUQ9BKODzA3nOjnZASW7e5naSXDfWmOpu1kzAYEPpvpns8zhs1OOJeoqcylhtaTY9xCLi5+RqUk+
rhn4RLahUT7FhTU8R6jqnyqrrx/YLfqgfLnuAGv1UGiLfu46fHOLQcajZNS1cx1I30D/7nG+r88e
UxSAYrLjVwW9yxWNFQyraNMjOFRmxvOctomb6lW88x2tzJj+XkkEnMk3ED5jTVdH3Ey0ELPkPvID
NXbcfsFrqVJ/ieoOgDZGDr36oFvBC5JxONnmuser+Ozo2eAGRXOIivkF34lfg4FK+yiPstuMjVdn
vebOSMqU2rRT0LleEypSVIyE+RAp85q7BDnZkXQ6X55eDPPgFqWe1y6MAOl4+967jmaMIx4AoBkg
IK4L+GGKrANUd9vLg0X7FFtJ8b2kDJ3TOM5yHAZxvbg94NbEBP2AThvQJHtd/E5ba2p6rgYvcAbp
7CS8u7QpynaemJujEM0E/YuOgSmS6zc3heHE9gBqDepG1Yxnve9izMXMPcD/5igAF0jQRTVg/Q4w
8QRZqpy5JN0cPYVyPbpVnsbn2yt2HXB41UB3ospBtsV3sppL22V6DKLeCxWoVcdKzeTUjdpRS92u
aPaAElujIRDDFwJkiOKbODBvVi6y1XJIR/gSXV3VR7OO3MEu/yzAZhxvT2vj5InckbIesl+in345
UKeFXRm1tgmPLZwfxjrjwa9ZvHQGY/ytns29KLM9Hk0qAb0TxLnL8WLd6KDNQY/Il6z7OvboT5o5
skgdepSnsVSMz7fnt3E4BD0NLCZZAmDiVbhZ0qJTULoyPVvt1IcgMpITFarJuz3K5naReAGRBLzI
3C5nBbncQdBLzEoDOBMBx7hrtXlyjdnco+dvLSA3H2FagLwQd7gcCm8nxPi0BeIHteb7Zam1D1hw
UCt6NJqk2jn016snBPXQYaOvLNB4q93qYqMstSDWvEadTYxeGjZqlLTTe1dPNKEg7VB6pRSyBsaV
iYGLFtxBz66d74uZKgcD1IfXyH22UzXcmo9QIyMX5xoHxni5eF09ZMQfVfUaR8qA5xv9MQ+z4N1h
j/mA+yQNZ5vAcVyOMmuhPIahptKETRI3TnvlN6lV+l/fvWrEOiRgqESSlKxtHR1EGaMyGFWvwhTb
QyMl9pLKkD+1qhHsDLWxbKAK0MSib8k1uIYXLDoawaU9qWT59bkddOOhz609abzNQdgcIPiKyEBW
kWiqAxnlXgYxs2Kmt2DZ9/Eo7fW0rguAIu8Q7V5hJ4tw2iogFEOG6mmeK95iF82vTdSByOBq6aKP
ks4z4kUJxhYNVrlKYW8FRSW7FaZk4Rl7syymLjlGJR1ZY9gLjNfT5zyS94vLhWroOjDKYd6NeIvJ
nh6a6Z94wLZ0v+V6p096HT0o0pPyU/ehjH3FjXHyOW8zo5BZZLp5tj2jvh5mj0NUVwcjz5qdL3tz
OEiO9GWFxPdaflBOVPg1eSh7fDDLuah01YtN1IrCIY/cSc73lEqvFpGVE+kGmRTrSL3u8ssbglhv
9EI3PH0wHRc0e3GSF/3d4B5GQScC/guUN14gq1EqeUGSrbcNr53jn5inWYemnXX49N0PSTLynZfu
1pwoifDwMDWKPGvUwFTFSVs3suFNlZ4dEGevTqGjZTuR/mqnmBMdImQBQA2LcvzlytXw9/6bvTNp
jhtH8/5X6ajzsIb7EjHdB5KZWi1LlrxeGLItcyfBFSA//fwoV09ZKb3K13OeQ3eES8qECIDAs/yX
XGg2JvWZm56ogJ6DPa/ybBAeiEk7OyZM+aj7+CQJ3eiohDYbqx27oENTVmNw+3ppEnvvWAVQ8rWb
jC6UfY1BRCUlIknIrz/QBdGyc165zg79pTDOO38o17CuVLqG0s4NFY+yRbNpHnEXPpmdofnRSq90
wkB50OT7RMwXXCNdGcrFKOdb1Zv6e29AgnM3G1vK1jjG3BxJsA8svMhxtmcjwGEHbj5Dh45p+UQD
bEIddV90CT1Zsc5jgmXIUPU8pw1Dx7aFyCjym0i6D2tlOmHXp/ID/htOEWfYKL2fa+G9r0AzGaGf
ydHYVa2hWVyMXTuGkxzBW1dSLMdahs/K3fzlpIHA1OF6QFA6uPCnggcrjM7ec9ypjw2Qit3SaG5s
CQiCiCT5l0oq69h8beHR4V6w0PsDj0KOBcLi6eabFAbWXkq2l65ZddUuc3ARoLtx4Vf+fJp1uEaE
pdtKrAaF1jAHrr+nrNpe2W2RfJ0tdzqSpL7wylEmAm0Gp46+wqHeQKrPYrYL6PlBk9lXC5pLoY5/
4u+GCcw1X47eCOWF50gOio8jrjIjchijvVzaUrjUBD3z948PuhboeyNFRLx9iHfsLTNH7aO09wve
G5Ezo3k92eyy14ORF44PgGHbibhZlYCzfrqCBeUjPVe+tVfDkPoROmoaoFlNvx3VYl3K0rffvT7g
C0vE2sCdQqgT7tMhNkWV3mJUFpGpRkM2BNTBCz0G/ZHJe+F18E3sQLm7tjjuEIYrG3vSu0k39/am
4h0YjLNDWM2IE0mkEuYc9yEIj/HD6w+3xSAH7wNqB+wNHe4xafrBbLpLZaOtuRAKGSoNp0VVd4VU
3s4Qi09pMJl2rZ/oN4m//Hh94O2Lnw+8NZ2gdDC3B8lFZ3holFsz8bE5DbtxrqerEh36s2VyjSPv
2PMqJDV3olb8PeGRbk3Zp1um7Kdc4KVk7Jtc5xzuM1FFCK0NPLUSWhknlC6/ZXbhxMCw/R3N/mnn
Fl5hR/bajjuU4/pzMDBrPHKRgDbv+vMqzfB58UZUfTUaj8HU5hcdr0aYLWYdTbkhhiPF/Re2IZcl
wFtOC0AQhzSyAA0unaXBzd7p3VNNlUWU0Hs68na9OAqKIfAJN7DPodTKUNs6hajR2Gtu/7YfEu96
TArjyKZ74RWGDMfhC+OdC+CQutgO1ISVPhn7XFs5avP5ayBqE1Gx+WwZKEC8vtNefCQCXY/GKiWO
Q7B3k1vZlAzC2I+YnoT6aHln5YoZ1eujPPJpDzY0ajlbksQBuBkpPd1kDT5AfaWEvtcbp3EiyOb9
Z0zEqKxSUPK/amWdfWgzs8gjZaHWRklWyWFfzdR6w7SYdKiOvjH86CyVCDx0J+3B8ob1Xib9XIbK
L3N7B8WhzyOtt50q6oFO5yfI2nFjVfa0CnS1A/feqUUQxLa1oF7G/8Fjbi1jzsksEqsJ88JuvtQy
8b8HNEcfDBL7u9n25Xs1arkN8smyP+PQUKoQwrzz0U4HKAHQWkYj1GHhAVg1fVCAlZ3qKqpRtH3n
l7PuR9iX0GGCr9neVrksP6d9p9LIsmtzjma9XfvIEL5qNhJMNYb84Yuz+w+/9bzMHxpjPydV4YZu
Cu431Fu/+XpkaZ4dNcBhOVtZegCxtKCfrkzgV2IFP6bvDVKHHT7FIlQabp3DoI5pNT1HkLPL0I+A
C8MritHywVi6M/XlgDf1njhybiKp2fSFdTQJQqOu8/5M9cWsRaWVFVOcWJN9At0NVF1ViKpCK0XW
F1PeJFO0EJn2e7ts2m+/PRmb9DStrC0jRd316WQo1YmihZEEhbozowCuY0wr1ghN0R1rZTx/8dA4
2mw/QCtxzB+mE3PbdH1t5+u+UuhbrlVQnAtUL3/74mSUrS7BNbZFdQfv3aSP2ui3zoK8ZkI6bXSJ
uDFWe4HbbafaNSJdmO6kC+7ev32uEIeg3UbHlfCbtuvTmXRGp8oSWy37RQbredkmPwJH6kee7md9
/Om5wjBoL6BkDA2JbtrTYcTajL0ygmGftLIMTrtgXLRdbRtrubOSRX2xnQ5Kv96mVhu6Y+B+mHO/
0JkH6WL10g1JEmetqox4durCDJHV1ewwH60uDw1DGtlOBcIxd9z8yt5ljuruVLC2WSSTXBXIBiBy
cYpRIKW4rg5Ut0+rAYa5g+DwroFub52uMhNlpAaqyCFHftWHlLWLNMoT6nlXoq5xPFnWyiui2jHT
T90y+1ok/Dnz46AR/iVYvtQ+ddMOSK7Xt0EoSmne6dPUpeEsa40QJCnSeTeTxpW7JK3zGxc2f03b
KvXH6FHBPU4mPdVDyyQwDFFT6R9EbyRVbBmLK8IyMetPndtXd+Dvq5vZT93vXTJptyD7KK13mjBu
vc4wPk7W5EOyEo1VR7h2dU3YDa3jAq425Ru7MkxQ144K3jZT3yZhUHqFEy1L66n9kHUV0sGetraX
NapA9KbXFoLKnGtTSufSJxXrhB/kV2RetY68mDffsmtNI0TfXn/fzX6Ffbew5hIJkbWuwzV3avy2
LWRLTjpXZDW0LDMpYnqqxjtb9rm1k5U5iNM666cPlpNZ92TAI2InmwRD3rvzlatpGT7OKWLg75Nc
DBd5tprrrrMDmW1Mr9Y6GXnYJvL10o0LX9V+aDup/SPoE9cJdZBy4PPsLLWwBFuMt7PkjA2xmtc/
4Lli93uCkDTYsVP6m6rV5hbtfAOvJGM1R6o9bhaMoYd44unQ0cUN0W7UEo75dflcDmXHpPkar2k2
aQvWWWIgC5sDwSuc57TkKvzjRYRhbkuhNl2/zmm3ZCSvPmGaXMvhkmrPau3FMFt38xxUE6GXno28
6qkMItdUpouX1pT9aKzWvjQdmV/TdUWQQav8/LoiAH3np11FJBh4zRyPnU8HQi8M8a1fJS5Fk1dJ
HkgbkjbidJMIh0/WfN5mpfO1BFBBW5BCJs9TB6u9S4t0+SH60rk15ex6CKebFBmW0V1kLD1i+whf
VCqoGNxknEytP62nIJSGOkrGVL+eXQ26uQvYITLrjOKLklmiwtr3FaChIhc/zNZJvsAb7D43PkzB
cJC+dTNQvbciMyBv3M260b8Z3LfenF52uUjupOi0H36lhjLq5mloIjRVvQdpq/4zVrOmcdIHlb3s
zdmq64vKtccxlHnRf4No5DSY0WV+tjenrMzD3p+LqwZwchF59uLfi66bH3LKRTfMToJkB1tHRTrK
pg9tkE1eBG1ca0KJTeY90vLT3bJIXZy0SCHzX71gHmOrNqw2mtBoTsIVb747aqF5Fem0Bo2wgSD/
dQgobuwWvCideFoS9kVZOcknPpYDiZukG5apLLIodzpvB2bSJRR3NO/diGLxdOYUpR9axjBeV5ZA
gws7UI/NOGSbNnsesAZD42UitEDyXgTSTLqzBM3vec+LFLx1U9vHCUwtwApso+3TcHBN+rE5+nZe
SJ1P3hECIcfMEsqCuMmwLvzWXd5ZdaFHEgFsakb6Yp93eIezaY3Ml+eDKQUMVbKeMUI2Na1DHlBi
COe5w4XmuPlN4o6qicumcvBLmXX7NsmS+sbNusFlCVujZCOOxqlDB+O6DVxIPB5dH8Iq1H+63WBj
JaAFYwN2cMovV8RH7zo8L9a96wmnO2+wlOuiIZ8R0V2GYA2ifC6zy82dhb1hS1ftW1F7835VY9uc
zFMhGipzjd+clihCgrjJa+Cyqh0+VbQkhgggqXniJ6nNOSsaRNPrQTqX/tRDra7MzrjSAYi5kayL
6Y3RDch21ZgbnmBXyeHZ4JqXn+NInI74iGTSOHHcmaOyQ6flri+L6ltmajI9cXJfpftxLpr8pJKr
Tv5DPGud5I4MiE1FxolUpLn4wgCKGmxGPAKNNDBuMbgo55AFmr93Ttd/saXVz6GytaWMssqrPlnu
6Gon/TTjd4abq5mFDitZsji5MCMV1MoJrSnx2xCq4vip9nMd2YFCR6Sm8ez1E1bUGJmt9Wje+GZZ
nVkTeIkwl12rQsuCTb8rvDQfThPOYT0208nTEE5rvdsUfW+gSsrVPqNkUIszzxOajgK4vQWBRVM9
VPnU20T9efoZwEB/0aLQmgBVM3rqssIjBl9WsVwnwarNOL40Ncd3nzgq9IoCGnSh2Q1LjWT3WaUS
J2zJBE6mztOjNR0voYMP17PUHH2/EsAVoYmn17B3hJiZAtQbsPZKNy9KeurTtZ2rtAgBy6WfB0er
p8jpZ/gD9NiKc31yxPeWmhrJmzM5RVjYOtE1MbAm4qpoig7zn6UzwlS4bR4vi6ddTjUqntRSnOyz
ZY/um3XpZH7CaWmpWGgmV1lmFEzUbNduNPadUZ4lXaGunakYPtdtUrWR1Xr5woHqlCgXSUMk8QrM
pQxbKZ055qWpgl1az+P9Sj/lBNHoxaeym5enXc/9EReeGNL70inddZeXMjXOskbLvnj6bIvYyhyz
iEcjxWFM1cbJqPJ2P+QCISTbKjsjahZRXzKXBTlY3g5tlK9aKiITSbqrtYI9+hVf0VZEUzm6d6J3
rIcscCGsukMl9V01+ii+NzzsFBYGN3Wo+z1HxNi6w9uy77uHseO2O0EzEMCbNSQLiR1H7/CQysnn
atIpxDaJvnw0LFU/zKsBiKfs+sW+K2dNfhv771m1N4p6/Y7hsv9ZVWtDLCco+apkBNxigsJAa3L2
3C5m3Rz6ub223KBzPH4bp2r+2CIlVYUdFNwPufLm7yQlBHbCNYQMF3MgsLMRA6xut8jkJpsWLTuZ
qwylxwCDqzmEEAGdpXfGSUYIWqgsWtUKRUkP8vmu703vo/Cd8VPp58N0BV2/+QaRt3QjfzC8PqwT
rb/y1JD/cMbG/GRatuij1E6SHxxu3M+DaVNywS21TkO+p3k32Y3xvtRr73buFh0cUa1lUwSUoepi
xVGnxbyNVXBGAOWqXdka6sxd2U6AkLfdU8KyQDkkgwDqp6N3g0FWWYUqExlkSLTGbvS2stJYamPz
WSSl81AijkX4XMzBe80xMwtGvlM/DEmgvW36pXlDg0Ht8tkol11j9PVmTZBP93Xddt+WboTRVieJ
WO8khD7j3FNSfCwIq09bayg+q8CyL720NDzMCZHvCueEhgMPUy4QfZu2fM/MlfP5jNzJh6zV8gpi
SKuJq7XrDS2edQqUscfhL0LqVtxORZk73okwDOqWiCWkTlylo5mTqwx18VaX7tK+H3JOj2joLXuN
S6UDGeVIGG/QDO9F1ATeMoY1e/aq6Xv9Zqk0FxcJXXLOEYc1SyiohNahkWGKGvpTESxhGSBnGNJe
dNJTM8DCDWs31echrWox7crRTz/gEBt8b+megT70VLaGIxjC27JzcbwZXV37UuM2shJNV9k7aXKl
hnlOOUr1drKGZkYZM1Rt2rahlrCuvJdN2pw7o6Ey7CBm66qmGGieDO6U/1BjM301W7NM4qBQtQdV
Tm3pR2EZY4QZhJiiHg1N7VziNZWjtOBnd4WHqjIH4aKpD1j2LvNp4K/jsqtJBLE+1N2OVjumotw5
gak5VDDdSezdZM2b0w5exKXZj+MSl1ZBuZi0t9wnudkOCPNZzo/NVpnAVDa+c9ZOrfoOYNUT57Vt
pX04aF5CfcZM66iErvHJslpeqXL0uFHaflLDWxOT3vo07acqiHrp5GVsqFV9aKxxuk+AcqZROc3Z
EJlyFPd5kPdpBNLT+9YUKz6nU9OsbuhXrF+U41vthLY29h9HnbYfkLPav6/aCflCxN0oOtW1k16i
sN5pO310jWJnDSLDxI1r2goV8Po0rtxCT2NtTWemZ803vcO0XOuT2axhfmCiVeR4kKDPceJ6FRoT
0p2ouqZFa8krxCAaeT0Pnvte89CDicylXvtY2NK8B0sjrTtPkMAz3Uo77cxlvKOMl9qRnlvVra9J
7l4KSS4Nk8SnwoWkLDqB0HEW4LnUzCInnTv9tBsqy/xcYR0yXWnDIPwIiaLmTbakXXsWlEt2VRNb
uOFUNnYTkrGOn5HcGa97A2vyUK2tU0SBRgAbcRLADlwdc0qixh0RNqlMOumh3y0FoX5RlbeoLVVW
OM1NgE/mMA0ydNFfbqLaDwZ5MrIr/JM8wPUi8tNszi7MxgqWC6IpfBU8YfhnVSd0wH8NUqtRVXj9
bWWU04+m5ASNZbl076RuOzf1VJIoFCmZ5EWRDBVnDSQOXLtEO2aXmtB6RQ+zFzOWkXXZM2OKF1Nl
su1DlHfse5jgQxaXriOulcJx5FQjbDgpSzrRu3bWky9LyYLEPeFgGfljp9+IqSPQtKTeFrt5mrV+
mxpvuqFW3QbxWE7jEPpr0Flh0VhM3GiZqSAG1duJmEex35xsBQcA1tAxLsqc8+k8m/uxJWJJxUdP
08f8rIQn9dnXC8TU1zXt17gOGoy6K7kgL0nENZ6ME5VS9IQT/DbHxVMPNVIF58PskOfOKzZaIVQ8
hHd00dUJp5pfzyHM9vTNAEX22s+Ee2NqPke80aW1vlv8LjHD2SXipuRalB4llTwLGGsqRRRkfiBC
c5X6N3/ukVYzhRq/dwVkt1MIecm+VWuQxG4zNN+mwer1+D+sbG4FjmJyX265c1uaBJudpvRjNhJb
me5pVQilU0C0+FaiieUf9n1dnKJn36woPqX0aTkiOPTd1h/AuTnHlKme1/FoH1qbYqW9ydwfFrom
wDLSKMSyz9uZ23iyg7eZzKrvrxcmXxiF8haGYMDRoakdNsCMfF5aa2nUvp/tNwiRukQUA/Xh367a
oeoLEkDfODuUPw/Q/MUyabMwdLnXIeECmYYr1ujLMQ+Y5x0OEPVQvyEd0hI1D5eH62LIUlTe90E6
FW/qIquv+zqozo3EsfZd61tHVBaeY40YD1U5YACEvZRbD6qga95Zq+Okci9t7Psczpa6n7mYLfVB
Q8Ek9JvOjjoUmkNnJQGpi5vCJRPof9fa0PEQhtkIj9bWq3r2d/TjTDCSmiPyQYU8lQIfpgah0d9e
REZB8wZwN08M7uFpTbQ0YSKllhz3MFshovfeQGSDK8zrO/LZO0YNnxYVqBH68kDRDvBblPWqvE1n
RMQTOb8pKjxBqCU7W0pQ/W5zDztEQLF0gjZxTfcQEzOqUaTrXNX7bvSGqM+a/HpQuTzyij1v9tIz
RwoNHTvqyTQWnk4bf7xdD6wLi1PRxZkJV93im0pmyoXaZyh6AOKPofCfTSLKXLq/0QuhWdGBPRiz
mvR6GXWHpWqKMjLqQos9IH0ROti/zWX0tmHoVmB6ABD38PHMdXDWxBmXvY0DTZiTbp2sYHWO7IoX
zilGgRsDo4XO9eOb+AteuirqRk52R79BaOuOHGANV6P9bVWu7Vn4X4BjOmfvIXw0rT3pGWOz7DVd
uaFDNW6fjxg3roP2l2j2fz5RXRj+9V/8+1srlh7L3fHgn/96k3/DzK79Mf7X9rH/+bWnH/rXW/HQ
3I79w8P45l4c/uaTD/L9f40f34/3T/6xw3J3XG6mh3559wB5anwcBH2I7Tf/f3/4j4fHb7lbxMM/
//gGTXTcvi3N2+aPv3509v2ff2zIxv/89ev/+tnVfc3HogV50uHw9x/uh/Gff1j2n3DogLBskBnL
oZ/7xz/kw+NPzD+B/YFb2gxfwF1taLKmJR3nQ86fdLvQN9vM8LA03KD0Qzs9/ojvw/uUq83AnR5c
q/3Hv/+u65/X+s8VeVkm44DZ4gHGZVzYSMjFbZiRQ/IiOvyzMST5GtUYaWMKF0hqLHpRtlNEH2G6
7Z15vtHK3rgMhJ18lRkVtrClkPRVFS65m9cP5qlX2+J9YSjZ4Sfjj/c0OsQnOv6coyDkvHHXFSPZ
t4dndbNvzHK1979M91+P9Y9mqq/bvBmHf/7x9DjangJl74ASDLkgWMBDQgCoJImhnwYG21hqiim9
G2oDHZUCmcYYTekdWWpEa/zz7w+LTgREka17BzXg6SkYoGHTWFVgREu6gOyDfAbOz9TrtxQqzsU8
v5G9eyzqeHoK/nzUX8c0n46pFFB2UmXG1NWZkQgnREKlCLvO/PL6wx1gXX6OxGzaJrENW/TwvNV7
PLdh+Zvkd5aD9UVr1nO8FXo7IvNZu8Nb076o8ehZQlI9MlQib2L5ael3Kk/dC01rnVPCJknptDQd
kAMZ6op0BqbyzGhN4153aqBIylqnKaTQ1l4La0CmBZmK8pjE9eNr9kuY+/g0CI1ZPnbavITPxAmN
qbHNpi3wtgPsVcWY00O8hGftxUiLUmmxnawxIGxNntp5tdXnsVZ366dgFR4ZmHSqi1ViPp4kzSr3
vTFBhRtTmheZvVUlS9S/5E7ztIRq5WSTqgC7Ao5hPD4iVQPj3i7N8mwsRUJmgdselo2iVVDEtlmS
23wFqVz7XcIk2o2Vk/A/Tu2wzXK+zfdWvOloZm3LIDXZ7QAoJEZMTL/1K4VVZfGc1fbDUgC7iFaO
jha9Lr+dseKdFDU6nJdiY13VD1tRxYsyBjF2mcT9LFzHwPpRCgqQIbTz0Q9Hk3p6OJuJ3UW0EhMV
K0faxeWQ9TRoMOHCIqQeehoHVldAdkZaYUiZkdU0dvCQMtZ1QX8jLk0jLW6XYDrv0kLtCgO9/3MJ
ZT8y3FU5uwbWqgjrrga46XgtjUuTVHgLdt9V/bS+K4Tt3GVFmy1vMsPrhms9DaQRj+iLvKvJxc8y
Bclt76yDXL87dDvXnVRF7ofCC5S6UmVN79chj+p2/jws71q/xcI0c5eAfT2MSXqCqa7lAEQpcJVf
RpvCjj86nhYh6GjM1PKG6gzXrMZG9SwvB0pWqxVTqC7904rf+0wf0M7CVEenhmsY63Sq4fLOTBYk
UvUccS8+xAapkt5co26Ewk3B3RluXVdLFYX11PxBfy6QISex9dDmwC7jDhhnh47kPN3jliQ/CKOV
NlAw1rlKu9qn9EQHLFSOTkkB3fsgVvPc9Rc1i6YimnDk8UkmZHJSgnCMHL93u4gSUfdp2I5ncmPV
Re52aLvb8S0fT/JmO9TbweR897ejPtkO/WE7/slMxtv/qBeHtmvXm9EaaMFOUIjfqVTPjdDdzEBC
W1eaH6NKGWQhKVdwl1M6Pqa/8giG/ztb5TV2PeDecC2QKYDTfCjrTk5iysxDWHg1vbc017/7xTLH
tT8GHEL5pcJlOISD+kNMSZwE4xCvvXtpO30QJen8blmX065qdq+flFuOcPg3PfISie9RvjiMFv+e
mHzweGLz8eH9MqEF8jgnzuP8VKNGQ7Lbpm3ZJvDxb/i/0OsPY9OX+X/HXif36/0/CCVz8Wv89fih
vwMwCg5InAHd2pDL3Kh/BWD2nyS5EOA27CgkoV8DMONPoLM4d3nEXqCQN8bNvwMw488NAbbh8zaE
smNavxOAPcKyf9084IBhgrOVSaKoyh8qLWCp6HqJSKdocKpxP0+a11zNVhoGbQGsy1PnGnC7TQ40
OBuwgUol/4nSZH/atxN8HiPrLFwaStN6M8xmeeF0lBj3hqRaRea2DmirqeItvL52Ty6Y9rtqybQ2
nsyqihtK9em1FH5+FkwwQyPg605x0gwFHWvaNOkpOMeUXjf9XgSn16H9Gbb936b9A3H31zbtWX//
JL14/PWf29W1/oTSinEFjQWOEmBO/96utv3nphpAvLlBuFBb5734d74Q/EnRBvyYCcFy+7j1P9vV
dP5E4xVUGYWqnx/7ne26FX9+2a2P+TDiAOQK6KAFVKSeRp/NWoDC6UxzV5eTSM7nwcwvsgKRiVPl
z1bwBeql8E7NJh31YyC57asPhyYlwiMNL3JKYgfpf9OteV7aib6zp7yItaZY7qQ94y8z69kxMszh
Y26+gDDn4WJBN4PsfRDYz/VgoJHrLnjV1BIPP+t7Lnu1X6vU/Wh0o7jK0kIeoXm+OKaBGB0cMNgI
h3RcRyuVamtviX17sVDxU92DNmbpR02U2lXZiXdu79tHxmRTPpnTx+dEuIPqFDwBguOny+lMo6cP
NvxsW6RZGSZjYb0tF7SUQw2Rr1vMvNqbX/b59c/1+jVTe2lEkl0stTbNbP0QySmXAdv1rF1iR3bl
hYU46YXrbXoKnSU/6Nownfz2eACXSHGhH6PYdmiUNFTF4K9Gt8S9lV6gehyBFsyuejfNz8BwySPF
txfWMIAgpm+aGygicDU8YcD3QzDkuTKXWC87ZHPU8hYjyDd5PWl0XZ1Ty89uX3+8pyUkaJGbEDCl
Aph24PlRH3o64LKo1K+Wcolz030/zEha002sj8zhS4Ns6hqwnakqouT6dBBTU5QCh36J18Ro0hgn
pWUK19Y/5mX6fPagXHLAQTDaDB0O37quFPAewFnGqezp0ADSnPO3AM9NdHg1eN478MYZeVgxgKeJ
X5/Iw7E5VgnePGPTfKBMc3i60Bqumy6jUTTPaKTNqRjfG9ms75MB8B1mRev52jDR4eujHs7sNiqt
Xs5mrn//2fu3lmuC3nC2xrlqkjpGSsdFMMQ30t+zwPGYSyTMYB0hVcteIXp+uoQjHIw28xx4JzTJ
QpllzY1Z691vkcN+jrIRlJETcCndHwp0oBEvK83JdOJxY/mCNungQ3/LjGMies8Wy+BJSOEJwqgH
PytpAhoRNH6TNXYwd/pOidrcAQSo3+r4uV80XGIQIFJMQl9frEd6x683kGdR6Nh42FsNgUvo4PLz
J4TwhwKijGueCJpKfrnzBnXimtbpoJHEF8EuEdOJjrrG6yM/e14kIFg/4BL4YWwP/HT17GkZNK0c
lrjzrBRiGjgSgOpAJvxmBjBqtzmo08UYr18f9vDGpe8CnRAKHlEFgoWHdDWMaWZJz0SPE79f3B2O
xmsC1ihZOhVVDaiRI62nZ28D4zmbmQJeZxQ4D0/Puu2lDu5Nj1OwWgAC2vY0CX5ThJhNurEkOcSg
uEJlxG316WR6s8E7DUkz9urZx/nTwvNNhyiXqXw9ctk9m0CGYnciqUd3FSmPg7cOek2LkwrodCsL
ht3aBxDjvEzmPah5booju+TZ9DEaUSF3KrW651rAk63qMecOjAdPL8/60QcPm6lj7MKXngnONXNI
MwElW/Pp9EHszhxt9b2YrAUwiN623+xiaCCeUHw4cii/PBbqxrxuJEmHNNBReVRYK9cDkJRUuw5c
7xtq4/n5OqvlyF5/cfLQ77M3ZjcNn4M7LvUARiC+6wGuLMQFCuhDtHr1MfbsYfSz7T30Dk287yhX
o+T/dPLc2uoGYMF+XLubzW/BYyzWlMXrBoyHNV69f/0NfvGpfhnvYK+bgxPICfxyDBi3vZsbUZzX
adEcYZYcmLH8fKUoxXDObjkGHa2nj9VrdjJzdKF17Y7yvRAF7gBpawHOALlgFK4d8lOUUspBP+8t
bYqpbFnxSu81Lkpnr6dzeUQD69mJuU00IRjdY7YOAfXTvygrhectNTvHG+Z6rxlGf1m3WIsPEgwj
Gi3fddmbH16f7IMmxOPB4qIJsSVbhGKHu3Wqm7UF5+nFCtUiWG7OipinVp9U3qR9gFPzLk0m+Was
lHf6+sAvvibAHYjLKW0Rth48bJ+Ahq0dj1LsbJ0adMp3+TSvUZXr3pGE4aDU9dcz/j3UwU3kNyus
vJVnnDKpLrPMeAcTEkmpxhEgBOpTf9DX2y7XzD3uIu2RRX1xN9ORwADChsh06GTQBoNF94NF7Qtw
vlClrBPQ58c0Q1+ezb9HOXjELl3cTM6eF6/WrC7sKStCjMZRGhH275nr/fXebEc2J8ImCn5wP1Qr
VrEETSwcWNqTxvPaL147HcsRXtyXbEwYqwTV5qHpnEbd2EkLpk05bnMeWKt3jkJv+lFBEr5HvKo5
J5V3TnwQ/kfO75dH3rT5gG/Qatje0l8a3Jnf6BKdeC+uZGksYda1xqmr59remdrsXHV2H7surD4J
yO7b778TPCvxIa8EoPqDqQWFLnVrWL0YRlaxp8kCZsUY+j34temIPM1L2/LXoQ5OvzXX6fQAg46h
9nu3CIO357mp0v/FUf7LKPbB1THWQe35tEBipBeHs6IrkE8ap2P19Zc2P91MMlcyy60o+nTFdKBn
zpibXgwuu/rWOHjNlkmVfxjkZEWvr9BLd+EvQx1WzbEaGVphskJL1wQx/pNzhAcQZki0iWEJ+GgJ
vT7gS+tE5cr3Ccagvh86QXV+ak8KJF489731zevn5ayXajySA700g4iC0LVHjwQ9n4MZ7OgGdRt7
KC7tQEVkusmFKYJ637J6u9cf6MWhzEeRM0TYyXCeLlaf6SlWyYUfd40vQlwt2+8erarTKcnGI5Hs
i3NH1QYI0xbLHopp0R1be/IBLx4R7IjARIodvdvyf7NCJJAkV8gpE7c8fSA/KF3L7FO6SPS198hw
isulldPZ69P28rP8PcrBAb+JhCaLxgotfcEpn87aDuvRYw4TL4/io/dBwk3AfPAsXeKDlYW/F7fd
ClZ8QXkDS+JjyvUvjYIxNPLkVA0BYh2EreWcrPZa8ywOJjdhANybs906Vph5RME9yXyJLlh2wjvT
pQJziF8TKPotAlWMeJ2X8r/ZO5MluZFsyf7L2yMFg2HaAvAh5pnB4AZCJkkAZpgnA/D1feBZ3VXJ
rK6U2r9tpRQjPNwdZlev6lH9La07j6gcSCu5XU1OTuSG3k9CLe9ihZ5wghmr+xjgMoZ+aad4Nrjx
8V+eUTXt4tgwfXWEr5TJ0i4NQhnz36y6Ovq+oVP0TypxTtMUkDH+z+/8v/nChPzycOP5tuwX0j9/
voDMTZPUrYWBX+LHJQw9LQe86/3RJXz4d2bXv/60/XMML4QbGda1X8fZzRVqUum+zsUmYsd5z8If
yjMD563ZAH36m6vZXz8KGLxYJOx0vd0puv86/3LYWnYRrKaZ24nRA4rjSki6JQv+Dnv0b16Ua/FB
wMmEThf+qpMNwbSftqadNGNXrjSJtE4fuX02Y0EJlFKH//yO/fVFeQgtdLwKwnbOX7qo56rjaoSH
IGkK0/2ORrcKtlQLVtv//HP++rLQVUj875MfgtyvgD0QFqoZe4d5YeI7ywfRnTNKe0RXkEyum+f/
/NN+PfpAqrPAYLVAyxjuv18BH7zSjbnHTZOabX+F48JQHxNgxDLJfM7kBGxh+ncVp7++Qn4mLwsY
2w58Ifz/y1NvGrC8lbUIk3DYwuCm1ZBhUJEcQyZqqqu/26D8+saxot+XmbCOTBgmf6GJQdFdulDx
bc763EeIgCHx0Xuz/TfP8r/+JXfP125RAijJXuyXV2WAQ5QkFdLEKP1OJl7Z+j8oSwHT4KbtFxeK
5X8H7uVDwltGsRjG8n03zG7hz18zRGCNTGynfAF0f26HWl61IMb+5km1L9T4h/71mcs4h2lTWPy8
Xer8Fa8x9Joy3jFvDtoua/W1ND2jO/vEB/rnAoOqPmaduWAmWtPpcy5LneSTrR7KvgoesnkPBRr5
ttdBrWFtJFmTjy+dVOlXLDJGQVfyiLfbFc3nTWU4j6zXOmvEGapJSnBfpo7DpzJM762Km7nnVfqR
6zSB5RHl5VO+dSPR502+wIEang07BG+wWXmf3RBpbdsb7ao+gbk25ud1WtjRKctaiX33oBZGigFf
XTJ9JwIS4soEaKAOwKPd9zkL+1OZduu9YXc/WhuwCkGwDV52mlvfK9nhsbMG+cVaw+GmHfzyURsW
x6rR9PmrMxWcH6RfkpTfhJw5Rizhrt/UUmfUFot1fIEP2ORROK+1jf2rttJo7gxAgXhrJInSLMja
U6a0l4FfrEgLQMBzjYiKIY1cJzaiwFVw040U/ESl45dxbgg76gDw3FcDWRbfnfrYmAcYIXQzmw5G
eXO9c+apOa5CKAs/T1ptESgbUx4EdYmQuNLhbs0qh1yQqs0PP52XT1KgiGCCcmPlDmakWxlORyPP
nR/CnoHgLJAYKkgHhY76hgNlxiJ/ljntYJ8oUzUy/EDu/pcCjezf51LrPMb+tFUxjIMcdLZXgXcN
YN37745TahK9YWd+girof9a5duuoMaywStrAar6Su+1484Y6+1mOVn2D+SubXg2rbLDb9NheG5Zc
DVEfQoXBALJqzqdW/6g2P7ceh4z/Y+IQaXsAexam1/yzA+LkpgSCweLZ7ZHVFZsxqcfSuuucyZ4P
a9m35zQrRX/oypGiNqfBWmlXqeXdZGYl52uLHFv7AGLDdU9+5Rbm93mqCgp7ws5/h4ZjXIPY34rD
FGTVu73IZytfm2RtpuGzvdo+AHtD+1NUNbJ1Dtm47YSEuQl/36xRPa7ttOHBKHMrxrem7rRhp3sS
uoffZZZ4kXuAUz5PsxYgOKIn3rKuLjKMXLWuGgKWxbqSVZSednHDSa9zm/lY+BaQgE6Jtb0S7ZZX
wMPC8j5rNmVGqlnoaNfd0N6PAz8sBhhRQFZsgqJMpGePKm4EyNM72Ra0jT83jDFoLUuWquXNmRaL
75FumyGWZRB4cVWBtnierX6SR9vWm3vwQ9nKZw9rHN9sjQaRFQk5e5q5wk4a1X02DkYx0azd2hBQ
3GyYkm0MsJXCJIEmO9X98KnTQRfE/hAa2ZfaVLVzpnNU+UePegHjugnG4cHAUbe7Cwc9hJHI4Gew
7YQfEhdmwbpkBkA1J2HjNySG/ZFQ5IRFLj36wSDBPQXZaiS7V56vmuow2hf4rY6C7+qUaLOWzRHS
fPsYzHyTjjlJ5McsBIWbpB5QgcRdVkYtp4PFUqX94MQGD+48wWToWMcqHxe2vp0m/tVma1EfHHPS
hHRNww4OOWTOT0ZmuCRACdA5B7+QmRVpOEMPRStr4i593eLdNO0Hd0l1kcDWM9aksSjqjWiIE7e5
tRVOEmitriY1eMtNCwrpc9Zz+iW467Yg2Va5FNx0s5I8fS01qbA+3b5pqUB1tXUwf8ybrfyTkBb7
FZCb2VdvwJeZVE1msmnNsThEnSwkv6+l8nevB1wYOZ3WxoEeAKM4ro5YThrXYk5CD6tyNC4k+iIy
3h0YE6dbb9ZxAyLVZyyoImo61XxozcHx4jZzKnvBTB8sMgFzK/0rX1vau+NsR6PlM1DRkGypIThb
7jyUSTgakz5MIYnjRIjFfs+zjozi6BTLdli8VHrRRu/ATxOLRH41B61ajjRXerehKjitZrc17YND
k+uj3bVrEVv9NuQ8YHP/52TRa8b+zRHnvJjcDxAVm0mLW08ZPSjPUJ4FjBZYH03NI6SRwvrR6mLe
DqJy2w/bZyqJJxicHTbetgiOC7mH9y0cA7y2xaba88ip8YTL1eZsaLaJ3OtGEjNyUz9MCUenwW3K
yua7oWi9iSpLa0FX+jg4UQZ7tT1ZwA+GHfLs/c7na8wwh3amdbA2i1fQOiuRtg2/gYiaUVCYSyjR
ecobKYGrdwbVk50mpNs0ksdP4K3EJumD6YmziDqXSQ3EzY+JSYqStFoRrrFpD5olo6CfOh74IHwh
Eoj7slnSUsc4w5zxkPeD8WH2wvmiSwLayUyv4WcpKliyxThQem2xVj4Prt875BQB5UVbBTWFUCPZ
YsuVGKGLtk9/dIZYVOS7uvGjsIcDFVOeOg5HxcRpR5VXTA+BVXpd5DcGMgai3dAcxCrKIKaBbgni
Os8WJyFRot7GYivNpK8cGvl8R3fT0RV6+balPKfvPTuf3tJNFdMxVLn+IvxN3aqxJIctIM001BJk
1Q/asnmYtuOYh0+gzylwCQqDkmMLCHYZTURlITcMSx7gxs052maj4w0Mq1A7yTorf+8qSSs4I2Aj
6tPabIAXJv7YbtwqGEtcI7LWjORSmlvUszn/3Q0Wx7np/MaXERSjFrSjQwb1Ot87emOly6CJ+XYV
RVwuxhREm+IRG5ezkw88BDJH4vy3mvt8TpWNF9wwQm4PRRYySITueiY3Sr9j31QWYSXdT5/tlIf8
1dwqSybQoVz7azpBCj5swh7UfQOUmV+kyfN2PWD91nVCKbHTPW2du6mJ8HSTy2++XRTN93ExPFpU
Db+YyhNnYOAMb0UwOPX2BUSlTs2EMGTDuh9/NGya4+yOfWodyNHrlgnYsKBYeMouXSLjU9XXZzez
hKRjmSix97PxDGATybgtc/G9KHNbfQZPTYtEtEwVz0kaDGYIRemyx7UhbtXHtvJWCnXqok8TEAPD
FBVZNbYPqV3Ka6gXwDB4wgO1SQdR/uBxPWYHv+sJz7fUZuMar1ChojnsGjvqC53/ABORllFjL92L
WQnhHIW7uaeaRUN5zNlvFtE48b8kfIntu4qtDmfqzJsKJYATIa5b7kF3vbBleFyrrP8Q/NvGgfyu
cXK6cdYnoyKAnQQ7ZyKqJlcFFLMv+qmUo/BuFq2Mz7PFIQni3LeaBAjGpg+aLDSwf3qUl551Uja+
NPB6Jsz0lVzjygim+VhuMrs2s86qr6amXba3vidOn3BktME7jKuepAP0ka8zLsAtttTI4beF8xYe
FW+EE2tAjn2stzV4WcoRCAt/QbeN82lR6TFbQE3EULyCKXKKmkR9YM/hc9at3b0N8gB8T2HMN/hl
vCViBZh/rMpxoDXVDVSCtlYdHUSbfMiBrfEKumK87letyY6z2hIHIyScFgNWCj/8cgFDajPmZ8Qe
rEby9w5EfTRFHzzW61D+tFS1+oQBhsmMZh9vO89CW9uJkP7yXPpt/Y2nov1a1dY6xq6d9tlpc6T0
I/wWHvvWzdMkO8f85+6vEKeKTOb31RgakwkGqA0khbU9rySI0gMOuPIn0BdvjtA3gHT0apwfF6GC
MnIbK/0hbW9kdGk9bu7duqkfS8Bpdmjyrr81522tqTW2OZibsRwY4VKrv67rnFvhPDh+eyw5FY6G
QmaB9wZ7CQSF04qDYuLRwJrWlJuk30odpU478JmpgY6lZLYtAU1g53b5TqOuR2GKh63V29NkT49V
b6qkBK19F7A642pDljxTHDrN8JjzPX9t9VL8TAvXnq5yb6qTwJ+6oweLredZFEBU4hgcTiuy/5Fd
inGUKgMw5HRb9Q3KSvcOoudlYf7JIz1yKYpaZk0/WmtavEkF1Ik0hy0hzdMFUe7Z6y4LeWbCNZwR
Zi+6tXKZPlc6MMnxyM66DVLjapNBnuh1sV6FmS23mwLh0cMcuAtyvzvaaxh+CvM+vQnNxooHv17W
aDK18doWtfFRAZt80e1kHAu7F6+9reenOahsGaVh8aUmQsbsuZFgiRbJ0Lq/XcAatoAcP9f6U5HC
2acM13/PgkG/wMrY4tTe5nsB7D+GBMldyiD+4LnV67bUZ2tqKywq43Zrz94cA6Gpxijf1m0Hhk4x
N549yybFe9GVxdlqKvkZ9MpyMEYVxgI0X+ymS3BHHqOAIcB3yoUGwstq1Poy+JyFlIKJa70W41WO
4EffrHk7buWNX4vT6K9wSgTwHajwDccgyljoQZBT2iojDAv2u8lkfQa7oU5Ns9gfG150BLNSfqpr
Rf7Hy0z/Ycu3+dgvwc2ypvXbCqiP310VCbGi/iYV4bXBZuTnOg/dlZ6Lz2El8nvHNKq4FeYQtwRU
o4USs/fcdLrbtXfr18AV4/NqjKt3nEVaMqhq2zyLch0P5irvnG12jo7yP4BaDlC/zCu2S817P6GC
bmUtDzZBvmidO3hieV6sbFvN8KPopJ8fxUKpaD6EcKeqPjjTF5klq24wkeOxvymHavsZBIZzVl3J
TVrZRRIyPcM++OK1nvEMxSQ929lo3EiaT89FiwoR5QZEOLjRj83oDo/wEYtXQC1DF8+TusuXxaAN
M1zOfPl4hs3rjwmDBr1TixW50ps+I0NVB5oyxygNBvV7qrLtumHbeFu6zdeaexcDheNHhIlEMsxr
caOruvhqZFXzitHXvq6Nfjh0KUJDtNKOqmcK6/HEAnGTnJ4leGQDGoeL2HSUzPLRwFfmCvPV0xb2
4Y2YUX9j4dV9tG01H+Aa7OQh92YvaVkCX5tQOK7x01/P4FKuBFTcm0m5n0TqGI9bYC1RPYj2xjVz
k88jrTLvXt7697ganrPa839UUnAmeJnz6Kv0J+Sf94nX8JWpo+njyi2bL2CJoFaIQHoHV8nhxYYk
dl1uRX92TP1Y1pPD94aHabRSXYy+7jmPuDC4colRf4A2Ikq0MfguUwoMC1LMkHEeOVYeVy3e54j5
HsyaEtXOzIMczOyEPBav09DOsW2PtFYQHtrOZdtxVBeLGrmdF/3Sn3pzmJeYu9v0nNeNlzCDWs9z
1pjLgV/f7eOwRkxIpnRSayTocTJ4bnXD86JdbqxBX9o3Hng6K2q1cD637s4fMDLP/oYHuzrmIhzS
oxINaa1t8uT9koXgT1CFyhSWSqazpOPdknHLI6KOnZL4FV/4Nvjd4hGr+Op57oloml2eynmBPugr
xV0rHRQZvHyqPScqRI0Sq3NEnjw0qhBeUyu6SBnaFEdR5ejDNBhZEG5KiozionUm60rVgZ7Au/DH
i4x1MTiBc0ih9LPA9Ei8tvQfjbTwgB1vhu9GKnDWD0Paax5Lklh2VBqZ894YmdVESPkeQBppj2MU
mK6+o0CHnkp4X+H3vjGGb944AiacKz2QJBRZlsw8tX+vjSJQ9L44lXMc+xAkz4a7LosD6dvDofAa
8Va3Bo82XJSAf7QRwLMruFe2dxPqyRqrUSsK6xmHwmRYS4oD5eANL/XcgJujL1NTuy3UmCdC+fYX
NK2JiaPqfSca9bikOGZHFx1M1wr5ycoC92lcRXo3DhbZkpodTRothdT3odtaBs/0bEJn8rr2zYfF
AtJvG9J34aqljc1+LbJEcAX7CQyOvFtTze3XRs1ddbWQ08HZrVPbvzOgQk3cCsYATkSTNviHheKg
sTmjbXD0IGaSNe26j3YOeA0VlLcH+D0OJWWm4q8HZIYcX0C6co3tpYV/BS8uuJvrMnjeujnsj5VM
lYeo09Ni6C+M4MBdCsO86uYt21j+9/ooF7WV8dqPUh6taeYRWdQY+RM8Hot/CuvAIxVY9mYFwXIw
zmvqfjhuZecHt8ykOmjU1xEHcrl2wGD7eTtzyx7HQ8lz+5PXOemPTHLyxKvX1VReFkN+a3OZIyjk
Ez9H6imD7y0byfmQ+aPJRzDL0+cmnQM/Nmx729D6MOkcjMJJt1gwar2VM/WgV3wA4euhLHn5AYNX
00YG+jDNJpma6f0YBRVawl4ddQyo3rvbmp5hLJwHdKM2qHxolmaNgxJwHVCkoTUDJsfKn+zXJoBZ
+1NKpcYDpYD2cGWhtd3RRd1OL+bWiPZkNHylmEQ6/K8H+jDt/AgdUbcII81cJWTkOUBMZ3bdpNhg
/8ULSKQgdlJt3LAvbL5L9jY69reVdJTVy9pMVlwh952q5VdrCSVEyiJfH+xl5QE4eSYM4XSrAXmm
wh3vp9yviyR3SniyS15Zr/PkZ/5pnNZZJGyoBQ0ireej/2Up6Om5Zxy7pguON54qFN1COLRSMXH6
jO0i3kZsaeqp74a6u5P4eTwR50StNq5vJcvfwNHpz24tGXq2sGqKKK1a04uyqp3KXcee1rdgLA36
1HnWIdN6PsxUpij52BDQ4kLclYsTwQrTXTKCz9HsYHWZ3nWr61sRaqiLyyb1wuFUt2rAro553saQ
1Q566rgCbGMBXmoiau2PPEdhcrpbEFdbpdrHFSSkdUcjXGXy3o4N00jVTyaSuKOmk4fdmjFUd/yd
UgeoxNUyw1zGS8FN4X1FFZyTSXM7PLoN5rM6SokJmZ8WaeQuLUALewDqUUDKXaNfzuMj/KxiPfDI
t+cXdwiYpw6T7Ri8k8DNpXdqirTvXmXpiopPjqH1E4BoM/vZN2ZlXOd4wdpriLZY+niwdP2LDmcb
Q1oLs5IWSqf18rgmzTJVsVWAeD65LITqq4FbbljyAPIAkvLNK7r7AqmvqaKQygCric2K5ZEVLe2k
GzMeNygYVlyB5/k5DmL55qUjy5QQhcNdkxBBweyPE2tw5SBUA/D4hNJlah5llbEZO/Qu9bo5Ygg0
kMihXQ/eW7goZ3kAvuGHzwWkUJkAKZ65Ek20s2fsUoXDILBXmoXXQkvDe0A3L8mW52IwqqizIOSu
YDk3V91DO87G/gB9dDOe9Vpaw21jIxXFmdEZzI6unsOCoXJdPC56NaZ9WLXDsAxE+lzZndq88QF+
+73hX+s0NQwotqvTpmHCHTCrPlXdoqeT3y0z122Ds5yfYhc7oZEIj7G8YTiWeQfquBorI+7XsNGn
IXWb8LGS47repE1YZDc0VtOWkE30mycOG4KChfjcy5LDLdTqbJT92D6zlaJLz62VO9+Xng3XKAqn
rg2uVRoKZBqow0H90I6N333dcYjBy1qaXeVy3i1G+48Khv8NJv6PtbcA///TtFdD//VH+ack7f5/
+EeS1v2NdiWbuAqVb3vmCMPRP5O0PARpgiWSvfdW4nb5v9FE5zfc9jRZYklg8MSf/c9oYvgbMR+2
FwAW2GsDfPpvookUL/15Y4rbz2J3TzMLNut/AwgSeTUUvj/2SKSLlMnmltvnPq36J1oAt89pM6XM
POk8/Fh9p/1U28ZaHjNta//Jz/OeMtnGA2K/glzHnIzoeexyA+S1l1buvTWGHEMqrF4BEZptlEEI
ag8LG7JPpupPPmvDOhlnB6uLS0gRhpwzDvYhbYyuOSIIdTxs/RXD8+g0i3mbSUdvScZgKZNFFQYF
JkFQ3kCIHq7g29t3216nfHbZFRqJFmC/4pncBQqI0XQ/xOAMY+RWS1vfjEIQvsdqI8KTgZJlc2+p
RPNi002ZXemGhpoDLtnxjoMvba5SDLMWe95x6o+OM41rnBXhtEVZDdYzHms2iPtIylO+UZ41nR2j
AdexTDLARK5l923xpnLhkl+7xNub0kKnzdh00glQetfKm4HvheugurgQZmqCEkAqjtMq4IiEeL8/
KAHgPnV9l+ZxBpjqJL2SOOBWp+EUL9M0UOMqzVJgoK7ZCqKufBra2q9O7RquXxilfB0jOTPSFxvP
BTuo3FvQ27re+82d5o4qjK+sQ0d9NlOZc6hXbs/OCX9TnniyCNt4MGssR7J3lIy075TFE4DY8nto
+Ntz5SDbRWx+0nOWdbYbSaegVwBPNTvbhqtUPAHYanhMpsEN0EFwj2OVoWy0aRH23AjkwIRSeGDo
GzDrU7SoudoSW/O5i22/53VZ3Gi5wfe8VPQdmBzgYYvwB3k6UL8rxDNYPAAZv89z4waHcVXGF8ZL
zA2l36wnH34QVxI/UHdVyNM0dmrL+D0c86FnmTVRtx2iDojTsLnB5xYM8bWWs5wh2usMoiIlzfXj
lLXyfpCm5pM5FbS8YQJhaWKmlvFzXUVzO42LtZ4EbRAL00mdtifBlRZhrRg6lksS964ZREttjb/X
HnLNHY54fVOIMcvoAU+h135WZjcFCZngLr3GCLINyDV1aJ7azU+9EwPytLDezBHCwIqj/rKdXq5n
1rnyWTpLM8mIRY7BN2fM1+vJrMv8bNucVgMAaPhfZ8sAigq3NMggkyhU9li6RfiMX6iuzrq21409
0Wa39a2jYHh8x5deJJCgqFrq7Por6VNAWyaKls1A1llbrKTVvTZ8Eu7rYiluO9BTeZT7uj+RdA6P
G0YkeJ9h9d/ZRXlmEXniLOfhaVrEan6x9VYN9BkDu0bMjWY4LLCloyFct4hvoPVHTON/D7X/uRQK
/4dDrf/a/elI2ylYfxxpIvjNs/Gy7aQHMgUgpP7fkRb8Risc/eaQRuDAsQX655Hm/4ZXDKQE/9Xa
a7Xx+P4DDmGHpO3J6uHZ2Z2yvv9fwSEoOf3lSCPyR+KQyFDAr0iEmcPzX019PruNMp3NmieLAaSr
7wfvnNVg+2PKXK7yFHBz2vBMxzjWsZBuWevkZxdJLn9j08TwZi65mz/5VlepV5xUjJe0IvXsMvmz
2HHGxE87xzAQaa9GM5RHKt2z7MQdFlR+yODkXZPtqPxrbxucnKIE8M7dl6mrxPqcNi1fXNeQ0Chl
rQzxSazlMHC9JnzJCtqDqHrK8VJ8mEuV4mNQk7khRxhMPOllbJkuI0x/GWcyKq+ciDmIMYc9unwM
+qEE/110Nc+Cy1CUtfuAlF+GpXTZ4A+blyGqvwxU4T5bSeyr3YECoak5zSalGSKeZ3LFd+7kC/WE
bMSQBtSI02jtupHpDbsFanKCX1zra/cy5MGMZuCTNnfkaLoMgvoyFIbrar2CDOZwnC9jo60UKOA/
hslJMVg6lyGz3+dNWLpvpXIbXAL7JBq0y/xg7dplUk+KAi11GVuDfYIV+yxbDkIGAMv2Ede6jLvp
ZfTtLmMwk+CMAu8WVn4cLqNyRhKPudm6DNFZLjbjgGTTvYnOgsho72M2FEgmbnWZvtvLJF5epvLx
MqE7l2l9ncp0OXSXKZ6rERP93PlM9/4+6HNkCHV0L/M/NGY+Tlk2oQtwDeJHizpz8kM59GYXL9nQ
yitI69lbny3GFrcXpSFzdtWh/UOBoOHjmYMZXYLQCxpFsMsVqYLsdnAuKsbQwH2/7Rjkn/OLzuHv
kscSrOunamVTeOgmY9zO0FbRR/pqsUhMK+wSsLt2DYUD5yMzTePsXBSW9KK2cKqjvKD0MTHbF0Vm
nemaOdZ0cZZMdog2uB5IYNOOC74/uOg6DmD1JZmsreQjdtF+9C4Drdrz75yLNhRedCLnohmxuYX3
VesBFwCVK+UD4K7dBbGLTROTypRYFw0KP/Duh3arbjwtF50qo/oDqPFFv1ovWhZ26L66aneJCyME
apezC19BMaGxuxc9rNqlMe+ikrG0bt+23EU7Sy86WjmP+l7KPqS+1SpVju0c0Q3tDP2NhSxanJHv
ulwLNClFDN7tweKi3Ym5db6EVkYWMb2oe81F6cPPMryYTGjU3F+0wPIPXfCiEcqLXqgnPQAWv+iI
1R+a4i4vhhel0QnY9gFP3hXI6aJGYlhAmZx2kTK18Ygkee+ivnWLGB/rYhq/qV3aRGNF5TTNWd9x
pUL7rLVCB20vmqiLW+ZdXZTSDCpyzv6pXT+8okNLzbh7BfGae95jeVFbtZf6OLGgK/MsvCiyqpSo
s7i/UGrri2rrXRRc96LmIjWg7MqLyhuKFsV32cXfYtLcGYuLJsxMgD7shBkNK8z8XJhXAavgjFtn
wfvBs/x3Ue5Sc3eRnYuU9u44vMjRTTtU/OEvMjW0HnVfXsRruOJ9SoUhFsaMFd237iJ0d7vm7V/k
72Cb7Jv1Iopvuz4uUh+pfL7I5q5cq4YWHB6FMd4a2Cz1rrKXNqu9ogzG5+EiwmcOCJMTAiXivIvN
k536rtlPqcQPsmLDnGNyuMj6LnS6PCl3tZ+Srb1f5bIEsC8LAXFZDpSj4DPnsBu/soPNQWDb5oMt
84eak6qwq8izUi4yTpG/YfFxrnyaPOiLkvcEpOZb3q7sAMn1SUEZfsh9mWSqZRleZup58cRNKbvu
kWvncymG4mGtiDwFxk3T5y8p5lFOBPtmXNvHVHcbF1JDxF4wPzr0ANZmd+0pzOgIl61ZxTz/Gzqt
nBYV2bMSWoy6J9SJa9GbV3nGfTAcqoLOoeETZ5ziF0if/TqQb2rVn1pmk4PJL+GZeUzt5/SdosKT
VdlUDrhXoL3JdEBM0VmKQJMCWgvdbzgsXtHVvJhoEe9Iarfn2dta9ujqjqYIVhWDccI2+63x1NsA
HTM2pvG6swfxo7UWum5FfjeSB7xeGO+2BN6t/CyyYom8fF7jcR6yK0/nrx3/gkWwIGNvF+RZnEqs
uexN+LxH6TR157x37tlAWVGPwasyBabVlqcco+HMrPJgU5t2dIoK3rG1quyACJglqb0ET2Ht2edt
UxSdWbmBG9D86mPQIZ7RMCsNDZVtRXmT6uZ6xGkUO7DyxbA+lEX1VI7q1pjXEX5g76rvU+/eKaOS
N1tWLU9+zYnidYtK+Idw7S73ciqm12pmJWRVq3GmkfSNHrL6jrd9jgJ009tUDWQmeBadAqysKJ/I
P8oUT/lOxJ9db3VPIYO3XRv+2RDqrasgWkHTWB/wqbA5ldONLVKWz3RidELdpWEqXgYW4mzBK+vJ
muwAgcx5WvoupB1L119cmyVIUHXBY2pwnGyeuaIhclQzXN+PQUhhjgpZkiQuboWXWbf1T9dfm1sR
NNZJzfl6XCfTuxuNpXkw++G7LTPnqjPqpFkR3aKV3k5cCvYQxlRi/Bga6wGCsi0RvUV1NtesefFa
XUZUZ5RRNdR1xGqqeJQZ/Qh8qcr5vulyP6G+TXG6QnnG1KYfVRuiquX5a7/k72Y7Gk8WV9WYjHJ/
KIr2PZ3mHXuf/V6W4xe2w1xp9rTFiwGx8NUzYIinnXK++1b6Js1qeyvJIkRQS7i/UMWD2X3eK8tn
ZneMplhn4i4v1TnjtCDWTHnGJL5PFI55Pg5FLrKHIsyMFxptOPXm0kvoywGFKdPb1oZJsNBl0eY+
d9aiuVWddu+x02AucZa7AR9ghCs5lCcfp8rVKMIrQ3l7O5D71FA2cbUauJ3LAWMUhvhjYPnl4+Rl
9nfXKZ9TvX1e7fxnMRnQag29vtosQr9kY4ej8ip3JfvZwoUgxYuvW/vUNWKor4AoEkQ98EDdA0xD
XgM9NNfWfLQte1Z3NhucgJ3ZqBb3Z4ddF+SnTXmqk+i0G3mPJjEMz/3/Ye/MeuNGujT9VwZ9PfzA
fQG6+yJ3ZWpLS7Is3xCSbXHfIoLB5dfPQ7mmu6T6PrvrcoABCoUqWU4uSUac8553UVhlHaeQ1HeS
zv3ahstBmAYOtPOg/WUo09hEqs7uqAB7+SoCAnNWRQHB5ZsmHqLNtl6eaqjSUeebY3ENM6J3GLd2
mEcewZ97TCOIh4DVvQpDiEfnPHVUdwff0hifvKpKgoWPRAXlHP1pRju5T6sUUva9qAzLhjRLSOBY
XCYoaOj9yfEsQ0mWZWQX+XOMw3pXbWSs41d8G4OsWkHR5ZQkBOevLgYFqw5kYWYi5luMsbTrj/ve
af1PeTRMxJCIotz5LeRX+nuNuOZaGLnhPOQIEokcsVtzW9upZT62Weoaf/gu/v+GFpSWPvQXDa16
Lqd3He3y+z87WisEVMWb3Vy6xuAn3voTpPX/gVsh8iHiHpAMLlYh/9XRusE/TFQmSJEslF0AEv/d
0WJFjdwfdgeKe5RduCL+HZB2Udj9SdTyBg/7rgdNhiBsG1Xf+362ofidFeHHqzRTwykPzGcfO9d1
qfDQoUAgCc6z0t/YypC9+6GNpupBsQVgjbmazcv7Ud6FWX0hXEuZtCJKzg/tEOb1Bahsi/tvjMCC
mavM/cuGjKyWApo84Zt5iCERFpBzu1NOso44sqGXgKZahM42lgHIpwZUmi9o38S25d5+txLbirG0
oJddU69EzS4vg8l8CsvGdA5tJLr2aMqMcs1bOh6Ijzg4IpqLnVNbAF5DULHbR3qs6buhc6dbz9KE
rY9OEkozThZfdMFSsWNBnu21HaWDuM0ns73zmbDGTELa2Udl4S/SHlnGzkU5R+4Xz+jnZG+Efjpx
agx0aKcXi/2tBHpCuJBnFuwgkFuaDc8yGIhHaDzz9VhM2QSjHxtojNOITIUHGpQCwE4Id7hQsCSr
T0QrxmgBEx3tK6vvWZss68ZOkhAiOujJU1WZN0Y3wnsk2We4Agyudyk6MPpuZwi+VDXuucDI0m2o
54Km2pVlMxp30mEOtVWD06OVnGPYwWTEjbBS4b8/DVbtP44AZKwtggbfa6v2icmzuDEhXrz00s0k
2qYixAE2m7nQZlhgXyuY7OoFn95qYO7ocdEl+yZDVgOTUHzLK9s6mAVLJmUTwS29UQGNZJ1ZoPcg
CJQ6y3buIPgG3g5DTqddxz6Bg3SAajv3A/TcFcTBrr9FAqL1nSSoZ/mVqnsyPTJw/W6CfOhIGupV
MgbzMc9Uc11I6tdj2FTZfeA2VrbLExxKwOvj/JtZKWqVMeu8bFsYpe3vYXzjot7Ns8sAYqpqyp9Z
k79AMBpVeHwjckMP30MHXatzJBRhkS+4CWKV42T2VbODOsQ8tO+yXN5WZtM+mTrnP0Fu+O6120Gp
UowkKYl1kDXNDYeeunwn8Lwu8LaOYnFbSMspbjsGB8U+npYBBFsD9PW9Ug7Pl8XAQp4J/CLHjqjA
pmbgMWBZMtwCB9f5Q9XaaXnp8djzFFKq89tQuGXvmKs/fohZX6YPY2TnxQY+FJ8cz2MQFBtRhD7S
jpJpA5CCNcS0gZssqpP+grjmwGe3MpIJGVfly10b+KnxKLqUuzanmqfZgTzwpDPtO1ujGyoBN6Xn
qmtH8odJ24bnuq2hUPZw7OTT5I3uoi4huYg3pSEmNgzUuO2Xzm2N5xZ/3+iFMvcke1jFgy4Fr4rZ
jlO+dvsGbl+gUkGl69NB3qusqeRWVFDQtkpiaLYFwcgy4O9c3mduZ2QX5D7luHtNWGh8AzJGlk48
ozD3sWz874tA57WEb/xJ2cB1T2kdzgsGb6kdXoRHspbEzkjm8LODdizaDZ5075MuC66b3jKhBpSH
FFgeI+jVyEIJm1FAV0dJQ2pgsMey+KK08ZGokzin7Pf73Zx4D9C8NFRwvitFQe50ZUL/0Qe3UdKU
t51nYo+9hFiu/DkbT05hxZ/1HPZiW6DaC86+Xd/jzfzaEXeioIKN3h71lHXRo0GBK0Yi5Yq28Jog
SlWuu8gd7mqLlbAk2+y7jdZrqYH9c9lUh2LMxI74rEesDTPSrFJ308/W5zZsfqCklldBp7pN6loH
YxzgyHZtfBEQ01ar6sYBqN3aakg3ZmzcgVJSOErsNeGtFrcgSCsYjt2RofWGVKWHIVP7Vpmga2mW
IjcYgistoXVSPu97EcPjyqxtJC0qyL65pqFhZcVpoh1h02bXUZ5+Ditnm7kztjso8rYInajhiNv9
YiWWsy6Kz7U7nUKbjsy0kmM/h3s6y+6ooL4Kv3AvpqjblSIm6CpEgUnnu3L6+ZQ0khmlRQ4aJE6e
EEedHAUbwO3zT+xeKIwaXtfErY52yxKazyj8wLsf52C6d0ofwgvkg9dA9gdaFbj4zXwZx/prOxvN
WtS0kF3nkq7mE3dlFQOJZhGs46R39j0cKXTCG6fpN4ntfLdD6nGrPNQZ3kagGNMT/uAqXS99fp0O
gLag1DvIXDCSknsHJJm9HnVFNOHlMUIdhplZde6G5N8l+A1N087UTnjuzMiAq6+6KwJej0lRR9d9
7J3NVmNQX/H0MBZ81Do4EzJtgCFllyryDjrEcCwqkms7g6yAq0dFtGO+T9qJaDkwoQvLm76wdA5r
0yt2jOm68QzLBPyrqLMLo41eci3HAWpTBj/I1T6TRJO1EHLhPJwj1EkrQDMyWYbyTGOCRjpRZrcS
SioUmOFUP0O1Zhky2qAyNkC75TabPTCVvNPdtvXLYa8tDD+H2s8fJjMeKk4yIQfVEgNsS9dPvjDk
ATjKZhQShtVn7Sa1++Io4rG9r1VgPUddlXyNoDaQTRcgJtviwHDJKjHdCOahm6ZkvheEtXV056J+
TmMpFq3bBGxQ5bCtppa7NZKrl+BJf0h8tKcrkTttvu07O7yXsLPzFfLQtIUN5RpbOUTNNmZvuGIm
V7IOJjPzMbS7T+Bf1kGYafC19e1uCx02O0OLd9gSCq13/jj5N70VkebQldswMVwISkjN0R5ZSeO/
eEWkCA9R/DXUvEliIieiOFyhZG73ra/ha6reXyezkaLqTMZXpg5wqJuGEXIzGdmjF7ZM58grJ7lY
NEUCLrsIY4u4s7MtHFpfkw8ep2CvJu3qmq8xfDTzUl2D7QD00X+Y4Q5+knlGiIJozTBJwF3ZBBdu
klwa19WcImyKWxHs4S3BkNEivaF1kvsYasBLZOriMJuDecTeIFhHQeJshVSKmChU12t/fOMLkm24
KrMSjhUhg1QTkXcOWjweVlNPXIAvjaK7ws0S/VCq4cs1hWwhjhbdXYdK4WDz03EdQjq/wDTE3rSW
LNjhk0R/Qxc+7Yn0tL50reWUrH6wyda1O5LCUZd9ekjQwX2RPXh6UfWKRERtRAREdpn5ORiifRfR
8WdAzofYBVk26QVRTRgsLw1MHZINB/fKyrvgmNhVcxeOwWPGxrORUsNfN7U8MP2srzM3hA1V+3sM
bolXTuzC3mDkZt0LGdt0nwKSHZq79QxhaI96wjlnpZsdXNbKg+rs/AKucrmLKdJZ+ZC3olCRpwCO
0h5uckRhU+oLBeEByLDwz5q6+lzHqSAxr20vlee9juZYXkCcZb3tQnDPVUng2DavgEdxSk+sq5zh
0tGXPTxdOyurjRFB09gmcVV960IpK/irur4II11fz2O06xsRAzSImgDnuZe82o4qgk/KEFRTiZ/H
e8uY1SZscuOFoVb6BUAHZ1YvasuLAFlMfAi0RexCi4wbXnDJDN9vTmB65npsUS2xfUqLIAk1QA0Z
xXFKaSAID4hATVEVEhkwnFl64EWx33j71GxhDISp6A+zpcu9NuY+XLcyE/BFQDwKmY3HuCwQf9iz
elCOY2gm1sZ0yKWZnxS00F1lD85TRFPT/HBRyJjkCPtRfwKBVDeFjIA0cd11F4GWT86Pa7SLhiZW
dyGQ2JUjAovSpdSf6B7NdAUxedibDIRwox0TIs7LnmV6Igy2XpWmHO8H0wJYCvswfQVf4JHOYdR+
RSLlAff7SQH4GgEMu6IdMO+Fz7/WgxntCfcGEPJH2CQQeAk0dPT00g52my96QOgMwrfHGx9CsnMs
khAGu6+8Rd0AIyI4QWoAaGTiAa0iaqCXaxGgGXGqe9J5YFqWlTwyXBuPdVUueGWYbyHTfGs7BXgx
K0tfwk0zDNT2aXc2xmk4kjwbo3h0yq2dKYZy5Lgi+U8Gaze7kpklyScA5UYHFdvOJrRdfawTd6up
bBLEU2DWi3qFiQMoOo2MDSSMaUhFCnUf2JuYJ/OAp94zqtXpU+arstgNQy6hsspAwcBty6shro0L
xUp92S+Srl5nn2M/zU6s6tYprGbvWmcCKJdVcx+FnY083WOmwyp+4w11sLWRRrLnJ9kDnIZ6HXRz
uiXCOr3StNMbmTvuN0wU2kc8Q+XlKODeGLFZ7OsmfMhhxF+Y0HovPQJOHsTYyd3cgnsrM5F7w63x
X7XxY9qxBrWEyfcdoJcJONwSwnFVKOyz0wkF0LbJMor6mae5h51Tu934CYtOf+/VJiVGBm4pNmkZ
y/4ExgpPZeo03FrLwrSKzX4/2p2+MGsYU5dmGhu7Bdk4hgSjotsmJuXQVTBVHFETRUoiAxK4iTja
VRu1xMU4feN99mXoruOaHjtPeGt7T9ls4rNcOki4+THZBvtCWcltPPpEx0Nfuyq7OvicxNP8mjMi
FCtlmvMNeNYNzSIIbcfZbiPCe9emLi3mWx0g54j0OTrFOWWh4RMDewrDOmfDCV2+rRZTjUzMn5TI
vQ00Ej/al4NR3PpBoyP4Rwk6BFO1LGCJF0HFQfyWHvsSSfBaBEinYfio9RCX2feumact4GK7m9LM
FTvsYVK1Q9zskOSDfo4HkpbyNAQDKfAtbeQlmdLBBdrYeIVtm163Da88jDz3xZ96724apvnIYB7H
YrOXzK6z3oX1OeXYvCc0E9kKayKdbIFDi81oO8mjkxTdE5R05m5oiz9ZTt9tvSmJmfYE2bFuSdlY
MZ2v7pn9WdHar0d3Ws9FE716LEX3poloJRnZdXVCvZvaUgON2iLyVhK44BGrDTRcNojlN2Eq3A8V
GxxlQEmvOaYjvSgxSScGRgV0xUzvDJF2RJOXYbLtOhOHiyzH/SKRCluA0WU8kzEJtsnyWbkCzbrB
QPSRza2C7sskpJ9HdRDQ8GDNYkidXpRQvu6RqRbXxKt3K92qmXsengK+jGNMDNCuc1C+bWO/gKLl
s7KzPZhF/r2Updzpss+cb8TIYslSGRVf5xS8EFM3HlsPHir8qubCFFG2OC8wV1yhws4mduBkOKO8
RWlYIjccL3pteXdzMNj60NqqflSar3oN187B39k00Hz0dUabRwl1Iq0Xsetcqsjc9EVW7O0O4Qlh
RUV2RjaCFxuyY/9raSUlRKqxqtING6dMcrjeqjwEpJJZu1LJ4AXty9BdFt4wB+twmkfnIgX2fi7r
qXtGTjY/IBGfCyKxjUjw8lCNIhVPDXE1uPBC1rooKvdUMB9DDBGmjylalo7ivTDng6DOfKUkg//R
BKmNnwLzzCtbmkm/ceBJ34xOZT2BP5nERHlDcgpQITx2VXDPrk32CJST5js8C8ZtLTpm4pGLST5j
omcfh7Sm4Y7fECwPrQvh7mZbf2M30OnFgJPbGYYpueuskeIhKzC8JdrbgTLZAaoc5rSbBc4crT4a
4dxhoWAO9yQgBtsMaiBVY2Slj30bQmIpLRTagsnaMxw/oAMPEhadUawN0AQS1h2ioJywfgTXrxD1
z+SGrQ0V0PuT/jwmWyuASQNZZYniGrOQfyOjzwAiUhecSlVW9nV0S7YV0TdgDSlUTHb9KrXHtS08
C0Z7XSSMWGrPeOFvU+p7mgLDKsr2SaVGfKqJo0Ska+RFW2zp1fiQ1mNj2hhJZyI5bgOXeh5R7taV
lfsQWnJeLyZWiFwSx+HhRV/Mm4NWuVr2KX6evyFL3oKO2FnlXIRhckySGtOVCPeR8iKDhcLYqhgE
e/QKKmxvMtAEWUDuJW2oq2vAv7a5wVaYm2Fb+YyMNJ39uTqV2IcHkA2mAWDJCci43AVVUxgrXHIT
eesjdsb5jRC9p9r1uFctGYr4n5BpNq6tvLIr1KXsLg+OXUs7pMl1ygdBvp+gD2tDdVBpz95j5OXE
CZI96BRX+B3b3UuFk6qzrWIw1D/AGhAqbpKtcsAexNVZeZnmRuZt6i6Im21UOUN+QL5qjmvf6/Px
PMZd+8RwjA+wPWSKbL8LeuO0VMknDHg8uRukyXeAET0X5zsjvwP7vSu2EgG9v588CIO494hombEj
FscbRjp8PgnYfCgckrq5MSwogSugNKs6QYit5FMZAG7DcIzn5sG0IdqeWSSTfE+oFiNMwxU8lCnt
OeTPaXQJOJzCvC+uLZae6hKpZP9IuS/V59ofY/FgQXpsdwMTnWUbS2K17/H1hjoTtnxaJWdOVAyN
VyLDWi4V26vevwDoM7p1XUENZiOX9XUuJCuK5hzGU4hYIgK5cgDmQt+J3fVgQGJdJGVc4li6nL5t
9wOStxadNy4eaNikW13iD6NWQozu52wMbXrTMD9UnrUr6mCu7vGPHvzV/zbtFBoOMD4OGrEXrDBQ
iqEPgVe2Ny504OYibKT39KfRye8TSTBKj2xM+kJedOh+mEa/H0nkQwJ/PXN4am2nu6lHh0QzVWl/
XGHdJrKdY2E48Ru7OfsjVZ0HF3YhdHiL8o+56Ad7Wkpo0j4pmVZ+YLRP4HPaXMc8DT8ETR1Epdk7
upPsGPnpxfii7GsSWyeglRUEnO5c4jNAqrg2vS00NchHo1lhAtN5X7HqUcPGS4l4WHUzUvDVxAi7
pl1R4YPrG/ou6OCQRVZnHRVWTwK5cg4t6df3dDn9P415uJWY3Ts+1P7QxJby4z2dDbu12D6mFZ1v
xrPdiAvyZbqNdLzxVgzucOUEA7nzTdLd//rIf72xFvaD+P0CIqD6XVibfyZMdrxqOqsh0Orcppws
Sv8CXDj9kXotbUPEjOl3xnof3c+5WEpV+KMEXizemO4yfPqT8aKoM9nrCvBIVGV8PbsaLrVnRMcx
RwK66uIovKyKLrgxPN0e61BEKxB6JLZmH0pjZ6C0slb4e9n9bx6yD0MvzivEIjVgqsc8MCQV9f15
IZS3izfPlxJyx21YVeNtngqKRIwTqA1+fd8/+P29Hcw1CaFyQsZrvE/vDxZNMXEN0upXUKRpqdIS
ftWavAP34tfH+XhRONAxSYPwvjxZEbf9/XEmPec571TDyylZkU0QonJLtonu1wAY7A2/PtzHB5nD
Eabl2w4zUJD+aJln/um7rScrq1mPGvh0y8YDM5zpAh5fy/IXFyz6pZwW6ImNAeiYrPZg8+sTsNy/
nALPFGNb0r0Ymvo///xPp5ChuEIyppinzKrrH1OIGcYWFbrymTEayQ01h6u3hkxa5gH4WT3FM+4i
IDsdhNQ+EObCJErASRRjw2uZpFC64joI262yUZWvnBBnqXWsHPwLkPZjNVUo1o81hLWMzmK258Po
5Ah+GwMnNQDfOoBtZDbYCZABaaSEsCjW/p+DF6R9bLRMCpYaFLJYc2OrCl18TXWbY4wyyq94fbnZ
CRJsZl8zavBbvBvxjDmIUplImYeR+xzJ0Woe6CjYUJnNMP/r8pFNV2mTD0Zuwp2XfYxl7Ghmy9Y7
wMhaNdpoii1URA8rHyc4J9HETztycbyVGJygX7mseNZ+ML1lJ85TqgFbV5w8qcyLhZXiq2RdS56T
dmwh5OVWeKxgLOYbVwX9ZR4W0auJCxO3Cx98aoCYOcKxV34cP6L1K6lM0jT9PAs1nwNjUmymtssp
wOFm7gSfmIFKJsiuIRNAU4So0BjnQ+pNU//DK5G5HZoo7Y27MXdidTE1mu1e9l4EJNE6OSaocwhF
sHFCPsfJwI+29tzVaHMjSiq0I5CtN4UTcqNAZ7K9Mebcy5hxzXyIZWKoCwVpFj8nkr2Z2L3VI2R6
RtlxbFxj3GWOAkCV9TiaB2UNZnUag6FC4ZJ1gNY4a7XdVr99Qp+5HKRnApNvGjl0qMGTLIsOTO/e
bkLARQcMugUPTcPJztT4yOgrDHBu1Ri1T3LOFdOZdozBl4dol3lR8Gg7gqcmN5lmTLiDXMdK1RWR
OgV01tgIn7G8u5J5zSzBJ/3tGvtt2sZS5pNx/FmlYUOEPZjKsZczOsTDLnjmq9UU9nlKCstdJWHg
epuYoIbySNtU/27b+8BusC2I5bTVATKCwPtroHvkF0Xr4I8ELREH+HXC1PDMNbJOhW5smGurS6/z
sOcr+PUi8XHxxV0fx3Yz4Pg25cTHagI1sFnG4cBEu4xY3xMDQHnT0N3+JiRlWVz/vK3DHQDGslDZ
hSSPw6l4vxqCprpa5Y1YuY4RfE4jq/oB91DAOMwjrD1t1GPZqpxNMzzhwtl8UbwUr7++1L/c4kV9
6LOZuQ72ufbbZvyn1RAtq23Ulc+4ZgjH22aijAdgCs5IRKA9ON70vUom7sGvj/qxquCK4b8g6oAS
4RO7/uHCmbSlEZxZ8BBMNk6ORX/DqrUMtMtaPOkk09Zv1v2/7HNcJwwJlJPwciAgfCDKwJHMxwqO
Ou5/WXSDLQyWhVis/YgmwVLy66v7+Pgs2kxaDeyPlxjSN6XLu00OWkqkxpycs4hWBJMgEgfPjWrn
+uXXB/pnX57HnSSBG4YJDsHvn5+0T2pXYPmG3UhTvGCAnHUrNy35QaQxHQhEOH7/Sdn49XF58z88
ubZpo7IKvMWMm3vqfPgC2fRqX8YWnqmmKm9MU8rj5JqiwaytrNut7TJnz4JifPWyxvruGUqXazsP
5bMkJVttjXDqvttNLuwtbBTvVDA3hMoYR+U5qLTzsAgUL6MRTBPHEJ1/jpg2P1eZbSK3icOQNhtM
j61WT8CX0DIHbK+0fi6zcCHlZNF49Hj4GnSC0fTseBrjG3h0XX7J6sxgqfObl0HFRrefLXu8gH1R
h7ejhWqVCaJIsi9NFOJitk7dLoyclW8QYL4P3vrrnsLAWLeMzyrGOVUQXyiQsP5HZCuWIRmHMwrB
ZnYxZvUJGT9AqWHVTt0cNzTRGzgiuW84QSRafl6/gUsE0IOgVvT64a2rJz4hKTF+ujZVE38qgsRi
bDsPyqyOPX6Q4VaGqoUf1FcVPa8tKz6zThubjTPCyFM6M8QRXNGe6FbZN0qmiledRjixy3BnTTeR
7qdbWrf6bnwDgtIEqigeKTPWD/WCsGWReSM9LG+GBiIOSPNEkRChk997RUl+uVPD3LFq/VqWDga3
fqETNv4pxDpJIrQ3SbnOwam9wlWbFrG6e2jaegLXNLz4MUuRnGId10eHcU6cL/gWDJ+9kMoCVw/f
a49G43inWqDlQHeQh9mWtBi5F/myMin4dgfG0zizZk3MFjjluGmsw3HQ4oT1KPSzdvBOP/cEHOy4
xXj2GcXlT1Aod7NaPrXpsHxVUUhN0CZ4Px9+/j7znzA5mfg+hpeZEliRIq0svoyow3CZ80f8Lqc5
8jdFiUmkwVTm3oVIA3qEMHf+CvGlOKEdxftAt0YHVk6Zu/emyNsNUzSoXRmNMRz6ue/jq7wGdt6J
Skli1NG0VFfZICeNGyLpBxtvMTNZQyzkYf5JcJnFxClDk8ZS2a8QOcEkZusE9G5T/Jx5RyrmbsuX
m4vMQS1EPGF0aqZx3L+9+X+LInrfVPzz78vf+QZfVmRJqv7z39/931X2TTSyeVUff+vdX5L/+fbH
yY9m86ye3/0PBqlgvOf+h5g+/ZB9+fMAf/zm//QP/9ePt0+5n9of//Fv35q+Vsun4Tr2Pit4CZb6
19zQyx8vz/U/+Rt/SPghgS7syJ+MULidFtpGCmDmKEvSrf1fjFDH/QfSVJNqBiUgxZfPlrhgEul/
/JvjoHFELRlCqGTewjf8dxihlsdB3lUVPjyZKGBhwiveYYv90NIJpfGRrgprPfo8xttcF8n38k3b
jCdZcUU2H3K0XBVPTHunvREQ27Hp32TRofDDbbmIpXtYjMNat2X5ALE0foHeHLgb/Hmt2zgOCheD
QYO8SPiG9Vf4lFBeSjE2K/h+xSVJXkW9S0Q1Q/WnhZ1X4GZMv/HyiTSfmcfEb/sWG7AZxcNryUj9
oS6j/D7XdXEf1xrdRc3A9K4JBth9jXbby6rqh/tqUtm1weqlNrnOGPAJS/mQfMo43aBQjDeWMZpi
pb1JfFEOKhJ4A4I8KzDI5DqVc9CuAx/LkF4DYm2EUdfjHq00BuuwpeJt5I5TjU9V2eAS6/UtSsNp
KJ6SrP1eDqLI4ZNh0oo7N17aqJqwJKhM+OxuFzGetZPB/OrOk3MV+DiOOal1XXpo+rcGLsT1uoiL
aRc6fQA7vlfJzk4btTFCZvlM0+yCsYBNdMHK9Sbtr+VomkdU/TX2CgjgvnqlmQywE/QUMSG20ITg
lO0YKycNS2dtJXWuNvwUIw+Xscw6wbyIKZFVDnc6D1GmS8+EvcUGyMVNKCfKJsqLZVo6MUacLJPJ
vRy8T3BJp69hGFfRnmLVHVcxjpYKd5x62FZlA5EVJm1y65J8XKypRmKIEEU74NsTOOnT2MP2XVMV
IJPDvzQC7Qx9+uYmqLpDjzzkW9noYm+iHOt2E2Elr5UdUiSkyJOOM9Mva13Uhv/DFm3zUDsxbrxl
oruELK/RwIQx6qsXMckWDbscJ3GQOE5etXkSVTvWP2xfcp8x9BrbJ3HOgGLlSsVYorGYquIV4IZ6
yPN8Q+HRg6YIM/hC3rvtXN2VOAmVG/zCKgsSbQuFbZH6M8z23H3CKEUc/v4S+i/Xx3er6E37o75T
4scPdfXc/r+wki5l4r9eSW+q5/cL7/LrP5dRL/oH8CasclZHlk2ye//vkrqsbn84n9g+MnGcD1C6
AkmCjVHD/7GEWizDbyR4WkaqfNf7ezLxDxAREDJBZySJLCgkJI6PwbQZI6icgZzHggJ6sYoIyiig
hOIEvonGybrFKoPmX2uoHlcEe0cQHfoRHgbehpioG61wcPwanfa1NWIsp02jja9zu9HMk6seO7ZF
A7L4vloRHRBZcd9CqZB/GGoRzuLrmtYnrwDjXJFV5d0ZtdafzalLPfzwmnyirrdrd+NS6kD9MDvz
rJSRfqnn2cMIOw0XaZkZmuMKH7UWMINUsOJgWcIrT/ncpIiMpBhhkkeA1fYoMKAoooCIg6zr4Lx5
nuGXW6Wspt9RoXtH4jWh71Qd8dx46LbzfBSOWPwZJ2kxNOMVcldYw2TFThZZ5txHeMmdRlWg6HNx
cua/xxzDtCzBb2SlEpjiZBv1GFhWiGpWLi4sxjFoYrvYFEMKI9ziImGqEeW8sgLxm8hD68Pm6KDg
WABmpBemReuERc47ALKMLaxjSdBEcxS19UFDw4GsNlTVcPDj0j/nLI6b2DOqDfKi4NqUJrigX2aY
jFpDEB744Po3KMCHZpgEFOwNQuQUkHlcj7ju96dkQcGuwGzwg2FafW0Z/kjG1RASQjGqo42L+u5P
b93vBzTL8WiGA5eDwjK1P/ZueFjrEpyL441y3vVKZE8xcqtNpRr5zbJz8bNmZKmiHvsnx/vQenM8
XiKaffwUebdRKb2/vr6VRWhHbgjDj0srjGQ4ug1QYZxRA//60j60pT8PxTJiu/CTuJkfunyJ6YdP
hRZujIk+CQ+95luGiuN3qX5/OQzLD4YU/Nsmd+gvAe7ZoJp8TrJgAzIUbskb73boX4PVry/Gtj8c
h5xom2YjwtPJ5nA8Ie/vXDGM7pDNA6PuOJY62vqjZ4wbKxmc6Qi7J+se8No0vSfYZ5axr3Ewf6UY
sOEv5BAwYuxzhcc+XrqeZhVKi3G8GQcMJGikBjd+yhHD4rxkN4S64MNIU7tC0jHEqxxSQX3AbMH4
wdS6q64g2Biaxmv2H93BUNN2Vj0PUMEiiTqYcbMtobZIpv2z8kg2HMJhrp5SCzI+nKZonqqd7+WI
9BdMOWAGaDjl3eAYrBFK4+ewyUubljaTMnbPNVgjVqlD4JsIcNEbV1hP6USc/Lh3hniNAIchO7xS
FmAPKySs+hajOWBfzM2M0VsnhY8m0qih2Oxqq2owgKh9XV1D+67JaPL7HKSyl0UQn3qAXp7Eqiog
N5qWyndINdqSphbfz/iSMaKPnhBHyvI6HszWf/CrWOt1iBee9yIIZCFG2ZZtt08hRdYns6njL8hb
DbmJZnz7viC8CL/N+C+dPXgrI6VwZ2XqdsbeI/9cIccQZ2fqen1vRvhgH8KsaLIrqGqQCWUJ626x
Wx6Q4m9ypFjWDg7d1B/U3OoOD+kxLz4n2eTmnzpbdW2yBu/Nrmdmm/Zpzsd+egEorzkVFXbRjQY8
gPFehSLdcUTI09iBZqRpgD2/TEUJdQ7Bx7BKdetpKK0Mib8TsVFgdpQrWIYHz4CCuJp9XPc8WBbC
MB5sgYDxoqxMbCSQg03dbmy7QO9d4VTqQaZ9495p8oPGz7g1JvVWJiEt6VCVpOlaoTHpm7KbayiC
OoYh9oXSzEFxFeCOBOiSWPVXvgus+g+pGgIL99nA0/aznfSBgbrAGqvu2zKSHeDIKZT46zqMMqIc
QiholLoNZApzxI4EFiwki0myQ/K1a3IqMB421MmDwwG/ve3CYVNBjq+OGCsE+ySd4mAXRimkjbKB
X8gTR9wHTit4aq2UYTjBVnH22CXVc1rvOoGbAGq0onkCTC3tzdwXQwIPIarHDaZQSFtLmcTxFioN
cEk+TK1aY4QUq2OoXIhiZevN0daFpTTACAmnh3CKk0uzJg5iOzpwSfCnMlS0VaG08LoeXIGfeNC6
eD2MWNX8H/bOrLltJNvWf+XGeUcFhkwMjxcgKVKzbEm29YLwJMxDYgZ+/flgV3eZVJV03E83bpyO
fnBUVzsJEkjk3nutb2khXUA47IYZbwrTAow9lYzxfExa8KbKOAapbdfAHi+RqICh0V1jmPexWdMo
6RKzhB6lvCeavlGNl6xxog1w07TeKTwv9gHHVdz5ztLjyjUNaTG+gJWwmsrd8srMBi+6GTrs6fdx
PJnavrJ6fYB2rJfX7SCdml2prnAbFWF0LwauN4iUxiuG/lqFXtXoU6tYrmZ0rblGlpFnoQArF5uf
mE/OVIeCB0BKnFBMXk9aigWimCAWePuJtwf7kFiihnM6KXNmpM6BSimz6Dd9mefRLncThVHOWepC
nCVjGRrRGyNh43SHtkiec6j4aYRyqCC//XiHZiPBz5OFhIVNac850MUYIK6bxmLQ1teOVz9OhTYu
BxObdHKma5H51Flu5V2WlRo62pFSN84UcgM3oJadPRKmiOt5eP1FcvICph6Dq+TyciT0lSm+c8LE
KsswipMmjcGNluLGQ9uwoVoefWsxtDdewMb6SvplpPFjLUKReWvxuucofvLK4kxZsz3AhtObodxB
fyv8BDvzRpjoSmdi7N7VADH5Z2Z0Hbqavq0mokaaLK4Pr1/0yalq/SBUqWspAW+KucbJRXtKb61u
ZdGaZGjae1440RfBrghrL2TCf+k2oXgr9fDl3cBhwJCMl12a8gy6T+6GkNm2JsS4MdRI665kj80n
RqivX9nLVTgq0tyBYcWkla7S8SoDipq4HgA1V+MgMEwy/hw8DDe/vQrqU745Th6cTK31+/1lMKQq
Tj95wfC5jDudnC5hIg1sna+vr3IywYC9yl9OwYbtgpuT9Y5XsVpznFSe04BSubOVnlrtp7mx8yqP
98QKoyMVLvn51P5WE/P/0wp8veX+uQLff0665Mjnvv77P0twzTFoZZqrdkunF+mwifxsamqO+APj
OwN+upaMtLgj/irJ9T9g2HiIRnUcAYa5bgf/KsndP5AqORLvMzHH/Dvyd7qaa8/yr22F/ZWmoUCp
wn3C48yw9Pg+WVzcMSsNeUstPBJqxlv9LMnw0FVzIpjQml51NaHa59ww6vPZwIHnrTDl4130Xx9B
rDXaWsecypLMVGVVoxpnG5UVHjhlWYGIS2NrZuEbDMPjB/znSowqLYozun4QuY8vVmL3DQt9tLeF
gc9Cr0njiUs8OL/89H9Tlr38SvlSJZImyVubcvDkAad3iOakF4TTDJl+01Qz4xtVVVHrp3oHs8ks
8m6vVKld21OPYXSqiBp+/SMcP/3rhVKBU9vYOAQsatH1I/6yx3gkjDlpaootAY8tNr/WvspnDIhT
3hZnE4DLwMJrun99UfJzX9xMNpUbUiQXdRnb9fqxfl0WS6zK9UZu9ZIGIrlQSawfNJFbXbBwLPK2
3mQ0EQYqY1yoXnA2+Awp5wSodVbdRJ0mHmocbNDLs1xeltgTYf4NtvqcJZ2HuLCKiMiEGmZdAMJE
mV+naK+Z0ZbwT6cuWfszLhNNHwd7RHYYT1V31rixuNdxrk9niZxMx2+cNBHf0rhFPOrWWjnuGLeG
D4xP04/8WOk7J7fEFzdT2bCbdTpJ+yI1iKCxlWe/o9eSPC3OJO07tEd58SCyicANb/Wf791esz9F
cuagYhF00T+QpJifCUraYYdgmtaOYS9W6+uoNj84EDTLrTHRbboO+9x8H9lO2QYzCaMPTO1748wT
OSEugJQAgVfUAwsYgbD/bKvU+GpFUt/oxJ1aF9WQ8O4NJ88egkWsXRWUu0YdCGNwrnDUtPOWQo5q
0oEyS5xh2jFCTN08Rx7NTWHtynQF1tTM0tVm6KZ+tSh0Zk3y5KjiTVfV0aFsFhdaIaFtnNkdWQAB
dhpjI/oZlXYe9vLajZPpnlfm6PlGsSzQyPLFvUSVk5DaZCTu1yKfJL1xVzZwdBJDbBbPSM/0JMNF
PdvLjKKZB6U/G/P6uyY94/2SmWniD1M6egGzWEzaHu1oXAzThEGzzIbbshm+VOillZ+nlWAM7MoY
a4U7qa8h1Idg0VoModo4OCD0uwRHlhNf0sjwPhIDHX+H41S0vqXpNAsduAQfc2sANd7m3ZkjNPei
yIgyukg1T3xStZbfmsqi1520pjgvew8tgDNZ5tU0Me8kTsXw7gYbA+zGTqbVpDxFWBwpOotNZTrt
NuxmQv/GUhek/bhivJ6MuFeBKCYqZ6/q0S1JU4sfa/hMd3We5WS9C3rz+wg7AW7MNo+2LpNiilsY
51lJcIWT2ed9Dw+aCDclynN01uFCeiFiqk0NTepd4oB5IP3VoxKvGOKetVODHY+BslREmZS4NJde
W5ZNG1d2tRfjepJj8i/8klgtrKdhzTy4G2BkKq/CngYUC5gWWYekCCCgq1Ay2pp1AyIaNu9cMifc
ZlNbXaei7EhTKcLl3UygxScXcd7XqFvzQie4/Hdzlbo3cZY69P5kHT2onkQI6jej/Y4dvbz1El3A
hkcxdYebnQyCFFA1PdUE8erOlRqRNJpePDUQHZ69siMAyFP58NQubvjFAH9GEhJeCSJ3sDXDSxJZ
gQRQ2DK8GfJm1v0fOupAdyICl+hLYqJmLyciUNcn6ku8uzwnhpN6t/Yg4w4GQWl8CIvQoqwq+4h7
sJBVEbQJDF4ddj/pBW5n9MRT43TxbYU8fzVJ88NYBqezXQLCQiCZoEsPDNpbPinNBoU9EJb2WUYV
PSIzpvG1K4t+WkNLNNPaIakDcg/NujE3KPpjcIc9s2oiKwk3pYmw5NEN0V6AaKysGIjGc+uxwBfM
3NpnhkYKWx0rzQvyhGy6Hfc7YsoZWRfTG5OSmTDmhgaWPbjT56kHq78hShIIkj7VXFnnWBoBwB4x
LVuVNta4mTBFxueCDBaiCcfUKjcjBLTPLob+24W7l9EUDAuY2U213NizVoLKwf761evrVKzL95/y
SNPvlUbnhCeCA6s/SQdZXKObNALatKYNYaJ0cQOCUMg3x9+feRuipeU9Ebidsy8rK202JQy96nzs
O+7MKWuYOXLOhmoNUaWAYtJmxhtvteNyhzJAp7pzUMAjR7R+Ht9+fadhzog0gxD0bTnOT9DOxNVo
AsoecX7uQJKm16+/RP92OQ+NNtIgwYnxpMxzKzY8imy51VSPh7S9IyxOnqdLXr8TYGd+Htj/sYNs
nr6xV60YZ0muDUj+ego9fmM3NFoathCMokvU38VuUuL2kb0zEWfjLb0v09LCTmz0ioDHJA+TB7JT
tHCDvrVLt52nCF2E51tTlKlWgG4vWzwRkRWFaOZF+b0ZLANbODQOG6wh+bcYQWRn+04YafXGyWk1
7gCl0658/Wv8cW799VzLQcRmYsUr3uKcLH+IlX85ijAZ6LFORUzde7pvgUA/Y3wR8UDo77RkxH9x
eJrMg0ohu2wmQ28hfSymJneK7bv/eSL837rov+CB//LDrGqTP7Uh158LtCF3/IPmqC5a//0/R5Pm
HwwlmQdy7Oe8KAX/y8/CSOp/rB4FyVOHSYGGB+f4v0aVSAwZVTJrgvBFP+TfdZG5VlOUUet40YJ1
zajzh3jmr1kKsph/fDKOSwVqMuSMrIzghIeedU56AY6gu2TUIcbkpgY84BTpeaKbd798GX9TKbxY
hI4GRxm6SKRNGNaPmdovN2nPME5j12k2Y64xD2wMSV0wh4fXVzneUriUtW9CNcmXyRIoYo+fccSB
WkVHB4e+CvULtCv3ePyjXTJo+a7Stbc2zLUz99eT9+dyLm11YtWFjp3jeDmgViHRAygg0EOrTThn
XjAxGIPoK0fywObkXGYk0zJyKM9ev9C/X5meB8WsdFDrHK+MFQsooqWzcj7kl6mKvAPP8rgldRSv
4jJgNxJiPqSynd/YR49L2J/XjOONQms1ZplMyY8Kn2EGc1pQ+YBGJL1vHJF0DzVlX+x20RuD1pdL
cWZgDRTcjDW5f46XSiKKhaGFWhmhmgkqnd6y8kA+SHJsfm5b//gMsCnylx3/lgQS2HhYyETRnRfu
r4KpS9smjN5zcOQ4Laq+OE9MJ3oP3tsutzTImycXDU3LjNsCnTC7Y3/IZV885Sq0oJ/iXPBT4mCh
Ow3ho2m7cbVp5ix5Bu5oEcxQOh8nyn8iDCcdOABccdOlkdhYRKbWFTOqYKnb9uPMceeDGAACaUac
3Ic0VTBqZ1RJQYj4Xt+YUMnDoA1jU25jMWHDdxFfArQV+mXsyiQM7CXsLpnB2aUvenAPwD615XGV
NH8NeQfyBvSSvOWfmlRTQ2x6z0w4PI2yr51RKKmWFkhc2uGFA40qsCt9/hRGffg0coz7QIJK+Oxg
MM2DPq9L7MG1Mg4rQIGxWEeZiBpnyTdkpK5c4H55AMLj3s9yFg9xUwHFLUN7YhrpmAshW/Q6P6Wu
MX8FgGskm0KOqUH/v0ivE4AT0CxTB1jA3MV5uY0Y5/Qb6Q6YxspQTvCeJ87e5NK13YY3LY1+KkfY
PTplw+eWcYMOLiyGESRHW7vo0eNyqKq7+Wttl9F33dHUFfA+1Z/pUMk+6phK73VIAw5HO2nfL501
MgVInfwb6CmUSwgC9CvSn0jzTedl2zk6CC+SWspgWeL4psEKfg5MjepMaJpGlBLS6TXRisFpMNqL
ZhNn3427YSZTN5grgwjVoZkhI1grTiG3rw2rbSe/oKz/5hWchxJdJ+EcAya5TFXeoBMhXJnUJgCt
1Dr1kj6GKMyA1dZd6G3HtGxw4KSEaFLgCuL01IQq2sLhvjPIQdcpW+rpBuM/NdpgkOGlJwSb7GNb
VJsoVM5GQ4Sc7btxWr7NRQpjbJpxTwW9kc+Imkd7egaOWj3mYzp/botm+KDpzVIhKV3gl7Mro5Ce
jNr+SM1lrrFsFQaw1BnMD4wl88ACf041XeHAGerGZUSWDF96t7PeNTrBvWCwhueuw7wC6aMVhCuU
+p3ZG215+frWeXIQXHcweols2Wg30LxzKjzeVup+qawO5clmVkuQckpSs3s2eg9lZJJvNW2RNfot
we1ab/t9+b5WX2k9QFYIlHctvcupuCFzZ4NKzw3vGWPnprab2vznBv+/56j/wtnwyw/24hz1/nP/
Lfk//7f5/CX5/Otx6sf/7c/jFJlX/Ge19NDy+9lM/lM8y8HIk2hFaEuaeAt+aTNb5h/IXC2HHxxx
h8S3/u/jFMovGtOSo5Zc5Rj0+k5OT6+dphgMHb9JGGBybKPEtiAcYL48HV9Fs0M5z8aGR8CotLOQ
AJ7vifBGd1M2wJYmyUZnNssCDUgz9dE3sHg9LugbjMPA7uIFNLvyZ1JG5/cR0kRrZ4ou3feumZ6Z
8dJmvgaRxU+cEbgGaGdFvY92HsuVAoiTNtE3WUbqwFHooVwQNzSuXl5A9O70wLLC5kMCWWpjlon2
LeRQ886pSwM+IYQPvuhPaCPSYCFCDs8duv19rKAxHuomiz5PZm5/wrOFEyFx8nds2oSAhF2WHbII
1Ag/ySWfG84VTx+z5KY25XOE24jJdcN5BHaGuJXAN0k2akVQh9Z4Jy0wy0HWRw7QmLAaznBN9hZ2
1ViczS1OMx/5EsngRrcU6aFWxSIuwnZy4BBlOexE4Ezpe6Tl5nBmjRM8HAc+UHeFSCU5q5gLXdHu
y0BYl478qCPImx5M2TflYQlToqJRinwPY5u2ZZzDyI/deALCZKr8AUN9wvZgeGjJyH3CdbknnDLM
viIBzXjNFEPW58UjCtrZGzbhGBa2OnPdBbY5yMU5QjFa81aMt2IYejU8j/FEhzaFa+HWLeELsujJ
dfpueJXW02uD9GN7/GBMILYlR0ospJuCt0etX5GU5dKIihakD9eJhq44Dri9tWq0QADafYaM2jRK
D9gW4BvlL0PfkInWizCiuaD33yjeZz4wd9AVZ5O2OYyKcMRgkGnlXoLjMTPfsYch3GrGZH8IJbA4
v7VdYEBqIUCEA57rfe57uRh+BTbuwmkG2V3WpA0sgFAbEtF2YdwV+g58KB3rHCVL0PeWmV919HSH
d7YosGaKAmP6J4kZYSuXsCDUvG8G74PnZe69y6Ho2iYkEvpg3GV3DiSq4R1HllIeRhBw7SP9B/sx
XLz0W6yXlrhR1VA/TTPYwLPFIcm3nBJYmGryvDGYqkLeurwVs6CvtSLZID3K4od2dDJGOrxuimB0
yvGrDRE/ClaqCzNQoru+tmrVajiAX+ILvNnLGBh1wyu6k1rrnedjtqAHl5zuYqONLhZzJB5BQ6+R
0xtNoN41JXywDWCA8caNjWHaDzXCyYWS0AO0MTd3ddGbD1Ii7wCBq+ZPJVgpbLkl58SgzfpsNxCn
TVY0/bVzwx1mJAzoQUkRGax7lcxhSzPV8B7SGL/8luNOckgMCRYO2AMtCKBxigDniDzRzwNY3fgi
dkh0PY/TTLV7MhVi3LX5etYso66+cY1QV5tp0bLlHvQegs5q5i70RxgE4oYU1L7zdXpT35qpzO1A
QzdOz2ps6vsebT+eF/J6iT7qoRtuYgWjfFtk9rADW4xoBPW3V2w7HOAjHm07/gxIGf+OMcY3s2QK
shugKULBt9IZyZcntDbATcPPwXSivYhqwYOfOon4viA5ua3NyTz35IiIFjRB+uy4AHF2Y14RqdN5
5twHzhKDZI61PKnOgQTVAGf1xt5MoN/2hd7T8Z+rqHxEK2R+JKGIU1u3uNUHWmHy02T0IKi9xibQ
mEiYkQ6zBIrFTeJkA5iLBHgM/+8o3loThI0A03S2m5XoI45WdbhZiKS7QdjifdDYUmt/pOnu7uJO
FAe6jF6yc5VBx7hYxUl+MXoQT1WqcIOT1TzglVZFB9XTTMq8DGYacNbO6cgckhDVrOSCNJfIOZi0
pMmx0RKRd0GLXLDs/LZF1j+/Nw1n+JhohQzxYTfxEqxTv0Hzk3E2IJQxCF2aMdBIbbEv68pOK9DV
TG9xFGZROz4VFI7bhG4/fffe1MmBGTZFWtUpUyYVzVpY34JDsjIxYNku1EAiB75W1Jg8HOMi7OtQ
6HlJWrpe6twbqjFb5gYa6YcayjCjd7eJxQm62EyOaMk7FxEVh7KYTmbUppjpIBXDy70ko2Qy9W3S
wx8bt3E0rDl4M3kAPtsN+TcmcVdAS/MsYrblChQhoa83fegMmyiKSCjckhlsjReFjMHn+4mV2VN2
q4kldAEbCq9QsAbJ5JMIARmejNGkLkXKz4l/w3iSI92J97OjoXOTbg99FhhW+T5RnlMFNkSbzh8L
OUOJDYuuuUuxxvSXIfPQcZ9KhIl7ObXtM1aN9l6bcG1u4QNi4ucbKb7HhA9FjN3stgvILlJzUFmT
+YQkLV7utZHM+6DJIcoR9ljP5aagtnNuzMxK6osIl0gWpJNOrGFUo4AkXIIykZ8gxxoUuFprdmeq
5cOnPk9ga28AXA/y41BIEAA+plSQYx2FY+73RYTXpE6Lsd05HMMT5JWqXCw/StmGLXry9gHLn11c
xnofHWZiacbLEa6Q3FIxE0h8ppfQI68Rck7m7aKXhQVYponBck2ljeKZnCaLocUAbrAFK+TnBAjC
VWzctL0eMVXs3XF2bzquyHtEB1i5bClknFznJKmJ81wfeDNlTaYN5HWhySlvAPAwHHVHXUIQd+CO
Ln1XdH661vRfWyOMqsDFz/MpV1rUBEwToms5aPN7WYfhzokF22WDH5ApmjDTooMda/bmk5E0cEbZ
ckT1RPh48jE3uiQCbrW6eucUbeqhANuU3BE9XL43Zhw1jxqa01kPmHDn5jn7hie2mD8howWR4TXP
ouKiHiu3KL1tleKm32CtVBLhOSiR8KLJHaGfpYSILDu3zYgu7cKWpkmQ8EQkU5AroazzSOjMnPLB
rrdQ35AYxtyL8y3G/jh66okXf0rR7RIwl9orZxrVO79pXsp6W3HUTQ6zNbTyPgKJXxdETsuu2HEm
BMlZTP20q7vYCC97go+Xd4a7RASmzbGebhdVeQ4TaU+ZTyBZ+/YWBmZ529WT85SCPlDbqc1MuMNd
wq0CF6tuoO8KdKUj0kwST8plxLBlGUUyPPUpjmZ2hzaXuxlo0UDkjYa1aMios33EwLPL7NLKP4bc
2/oVWskGymAGZOqQmhE0CNeueRHYiwNB1M+Hjku01FqDydZrhi1jYCP2E20WIB6K+MqYRvNDmU/p
jWloxb1bEUkWyBCpwrZTiJuD1h44fXcGr1694hzcxqs6gZkK82GVC4sSLvOaD4xEaybIcd+TRT9K
R9vmhO1kN5msu+wGZ3YIDgoE8n5JZg2HMuPCoKBxkuwmXADnITaJz2HdlkOAC8B9UjStUIJy09jv
taEtMkjXDg60OZv7HcfY/NkmJmYf9hpNlrQX7XOly+mhhj13NiAqi/fkitTvFh7VeWfNLbdo4rB1
2lzCITKBGg9hot+F6EVvEqSQz0uTjoMPNq26UTaDsLXtUAfaoumSW98SXVBhkAeLDH2o9omT19kn
aPd4uFdHYt5srVwiB59HGNk7ep1wE+kq6QXaaCv+VmSYNnYyz8LWNwXjksApitY7qMGyP1Zall5U
3cCcPwr1sQuypXKHYMz06bNs1Cx8y1E0LDoOi7FvtLldcKgOG+cSV1d8pRkhouuqhbJGvV3ovB+q
3rnliO59RkxNUAO9Vel3VpiQ1GPC8wmgqUML5og73MfL6EBmJYqU0WXP7jNDm94jEOl5Ata89S2p
w9OXTE+96lAMkv2vRXarkIUZoGp0OfbVORIAo9iOoAQqX2Gt7d6YzRzrY2jZWxwJ6ZMCaNARTZ4S
A6qGF70CYh9MU56NfrbI6H1ahjQZ8zgn88guJWZGrbjF0A4Vj3f7+MYnOOm7r5/AYd5D9WysjIZT
6hNvTLVkCbtlXejhdasVYhe2c/v8S4n+N939tdH9S/OUaS53Ehke1g9xlTgV+mXCmEyJND6ADcjG
kHFqep7k6m+k8uG36eihT8wXumV4oxF+Khb98RVbNsOZdYrIJOykE77kaw00akUgJ/qnG0e1RR30
duJdmvRGNUjAVY8FYJn4/jnIsasYysbeHCMpvMdeGNdvNMhffuMrRgFbDLQR14E9ctxe6lKtCgEt
VwFGTrEzbGr3Mpyj35uncNmgj5gcAU/gicUTfLxKZsTVAGugCqSrLweqIsE5Jyx/xtP+Y1v8pAPP
Kgg3YUPTM7HhjOgnX66cXGrG1C1pSVC0s4vDmaJkUfNDCgm7euO3fPnNOY5gRYcpNFOi00QYJreh
3YUwyDRSieEZ4TvZ6mE9tG88EydTIq4KeaKJHtEF9caw++SqGFf0vPN4KgnRGIDia5JDazg3dI4t
EmAyXDFvDaZOpgvrkswUcGYzNrEtit3jn8szHERSKHsC1y7b5yaxrVsZx8OFHvf2vb6MxVfeOUyi
Ne7TN+7HF78hl8oQ0eFikanxmBwvXdl67dmzoImQ5Uwvoklq9InaAjJwE6Xm0+s7wck0mi2PmZDN
+I2JGON2xprHy5l1UheJgUIhGSxeO5038WKABzk/yAH6O/ni0iHxL5aPrnLD8kw2Tnid1Fny8fUP
8uJH5nOsXBzA36bngD87/hwzDG7T0mQRADVaDyblQh1hwLIF8kayjgUAyn7zzvqbfZBgYsdiFs+G
xFTweNEkxIiQuSObUSflY1FhODGCZAXxbPIS3OOZR4JBGvtZ40XFG3KKF7+z1C2daSA2QA45L/Yd
IwWTDoOrCPIBU5IuF+ZPiea2zwTRUse8/u2eLEZzFek4J1c4a4LX2+lNRXu8YQqw2oW08VtIIR8g
7PpGIM70xkInP6OFeNVYx3GGSQQev+XJ3Tu3dq9PwoiDnFr4ou8HJ4M2b3/KW8z0DfiNtx6Xk01o
XZC3JDsrGmW+ytMFay/tEDRBsa46h65rKodN/vb2/eKywCU5vC7XpjNk5hcbq0sgYu1pcdBlRb1t
PEBiwM1jJ6hGM93b+vSbb2h+MBZcl1vBETigT+5Mu0AWNYQrEDuyzKec8vgDQUFbujNy00d0m4iz
ZEf47buEQDFk2/yXnV2c7AUwwY3abFIgLDwWgLCiOSDyMPNTM/vdsfQ6JLYxbjO9dXCmnhoaRqS0
ekIl4E9hnZKXyx2ZczzdeOufXr+qF/7fVSAFHoYZEq3W9dxz/JQDjgPoatlAkS2uyKhJ1qPbOXbD
Varkkp6HixPdEcoKeJK4bYKR5NKRWTgVS3g2iNzOr/CdERjz+sd6+Uiu1ARs6wiSEQTZJ1922Q1u
nbYE5ZgLtV1IDCARmn269dY//f5SFo89dTKv6hdfdrLkMQFTUQw8bXhw+vFhKPoHnT///jIcXnl3
GTCw0Owff88gEEWN/ZSYIyNl5GvkIJQBuwNzbvL/4MuDeIJz2uJO5SY6XirpQQUMGSSOkRidIE6W
8Bq3NcLO9U+vX9XJO4InUUBvWaEqaPMx4ZwsRZclzxoTGxlnnRSY/8RjNw39cihQAe8ZbkRXErv+
19dXPalEfqxq83JAKsIN4py+maCiaGFqQThl4/GwulJwXo+y72+8tuM+jePxw5I0KBpcZjl4PYs3
zqt/c3c63J8uB3SInZxYj79gKubRVZq1vv+H2rx19Nx8qvL1bFDYBR/o9at9uRqXihQInzYCQ9SF
J6sVeY1sWWm+auYHDcRl0Nndw/9gL3i5EHM+FIyAC3CXwAU4XshI8ReRMku3c5l+PAlMzf6jJwGk
D2Ti9VAMWfP024N8DuQUAk2g7GVAJCvmRzX1AzMr/vS7X53N6RjIHfcK13V6o4xd50aWQVKRatPz
9dku9OT8P3m2uRFWURu6OHZs5+SLy6WkRlQMSV0RVxc0Xb8Vligv0rj79vr1vHif24z6OQdy9qZa
oho6/oVkrGFb7Gh3pMJI90KOw+btq/mbRcD5ujbgHvjKLxbpnGJOEHqHxBeW5XsB8vWZJ0rsfvtS
3LWKR2fCFiVPDw0kbqCYaycyzAYruuP9UpIi3b9VWb68pZ31+zKxIYKvZD51/IVxvk0wH3Shb1Yw
eDeCayNuTaQcnz0yb96yv/7tcqsdilrZY0J/shxg/DJ0GAux3Dg/gJpdSN6jVZHbzrR9/fv7u6Vw
VXLAo6SVLx5WSy2zwXwATXmRhUTbeUl1QQbVcqgUJg//9cVe3BI0AQxs5ivdEGDFacUH1sBDMoOA
HUG/2Gl0SLZ6zM33m6twmBMoIdgYuB9eaH+1JWsGwTLENHO7tbRdN/Xs/vYXxyp8aavSkdcx76zj
WwJh+6DZDcjXiNJ53Per+5tauXDeUQgI9UbT4cXZmNVQcLAJcQ7n6HjyxE691bp2pEKGGlnyaFkV
wgVSst/NxsCwPbWjN7JoX/xSrAdCATEJbwrOdSfrreFkinm65//oK2u2OWwwuqT73/6lWAcjAXfD
anQ82fBCKo4KosaK4dbC+UIvJspBN5wUDMrfXcllpwN8hZ5ltaad6JvADKDjTUBwmIXqoYpNZlfh
giq8t0Dc8sVRhltiPZl59InYL07vizYaxxKt67rtsXcP+HGukjA0vxRIES7r1gpj9AMEUdQe805M
zbhwjAjc4tkM7twFo5qlNiAfzqp+aenahQ7S8RJxA1FykGOTLXPs/rrvBvkkK9sCuBXn7bWD6QrO
7UzvgMbn/GALfFsXKuyZRjkE9iC2c0Ryx1Sbvl/HZMHy48xW0SFr14wwhpgfVDha6XlBqMinVgJM
2plr8fMwwVO4prHeWj4TnGoIpF62D+NSu9F12xU4ZZgFWrcqMl2MRKgZwIsasJlcQU7nVlQWZih+
GO/7Mkx24bOXj+Ymauxpv0Rz5V53SWs8pY7Gccd1etqiv/2703agUqaDtvZhTu7jlgxxDBWOR04g
Z9g200qmT2/exy+fTuyevEsZMdJuRZ97vBeQ6l7jReD1INyKdpKVT+F16fWcIUctvCYQcTn83mUB
WaLQQlGlc0D3zNPectWMOS0iSURJn7XPxEqKs5wQoze0xqebAKuwkdLlpENGt/y0jZy6GjpVtB5+
M1kcxROOWQsEp/evX8vpG4hVPARmdADZCGjJnVThJEmZfRvr5D2VfXWRtsDaYbSEVADgk98qNP7m
kqjQeEApODgInx4XsrTuSQzuyfUYNeFXBa+FiOnlz93mt4SKoDz57yldji7z13+zPf9nXvmz79Xq
pmhP/6r10/z77/p/A/lprj6Jf7bJv4dpeqxfXP/9n/pFYaI3XNtmDvUme/UKEPtTvyj/YGCD/hxo
wg/VO3v3n3YQy/nDopsJ55qimwJ/PSj9C/7J38dRA0c5PTmSPUiK/w0BI+2Ck2cc4wRnCk5KbCUc
NZH5Hz/jbS+bKe00M0gsrYiCyWzRUCvcyduqjnNvp8XhxHzDom9FM9Ui0ChPhdQ+5TZpXEEzkkm1
0TMRsT3omjkxwsNqGqQlfIZVodYtW9EgJgpI2GD22kRabF1oltlJxuHgc0BCSkJTE14tH7CiNe2G
LrmhbciN06N1AtvqclPUWmJfWGOcfsiaULM3aozzMfeVXucWOj5lRQiGep0wUOBFylDJdjY6VX61
i5J3p++qTmbGo2nEHZEvRuGI/n3idDhL/bKaHXMbkivdQKqJY5k8M/fvMivwQAJsVW91077Inb59
RygRaJ4ijaW1UQ0uzYLuRDbJZ8voB9oJZtdP2VXvTY1+6zLw/JJy8jH4NmcGauQUT3A3H1Ve9OXB
Lidlns2dsyRI80Ms1IQ1NS7U6d5Fx+IX8MieELvM93lqtzeqB3yHjDCAfhHtHYB/X1vNfqxC67qL
BrKlJnlp4u+ddd1PgZRjXLxT+YjSEuAUvK0etWipDB1xPUm9blpdaXC7HhawgjRY2+ZyZShuiUmn
jeRpl1gGLgkBKYixH+YLsge/ZEt+CTv0jKEvqTag5ysOoOUsgqYRJA7XzSZavOS93fE5eqy4TrvT
UJH5hNMxkvMZqcMn7gnuKtxP+C7DoJ5zMV7SJiPlzyFGSRFBMGr5RJ6ycz9VNhFwenaDOKEkH6c/
dIl31jo4omtuVyitE+2omUa/MX6h0ii3ydRs+0KM/tCO+8HoDwAPz13+wo4M6K460E4nHso1z6TX
kXmWFWFgoUlnb64Sk5MDA2bSwCYDcZqlLlp09lKbH+aRXNWBG/ncgw3rVrEQJFUgF8ht407rstk6
FLnZ7lUEuTYOkdP3dhmMwwzSidF0HLSqjHd91n1EqIyGB+pz6in3EGpi344j6Za5LQ+6QNBfLaZ3
Nijtc6owWwCWvq1SfbMo/V6G091MUljKPL/0cZ5ckJ5QcGZq3gv1FDXdfnGQwZCHEfQEToZ8oxDs
fMZD/bKtLEvcV5GnRdtaR867McYBuS83EECuep/I5h2R2Y3vOGG5G5rpenVfk/5RYltequvB0uFg
dd6GfAGuPK720p7fEb65d8g93IxLV54xD38AHbvTkSr4mVyyK4vsKJ5G60JHARbUWnffIpP+b/bO
bEduJMu2v9Lo52aC8/BKp48xK0IKSS+EpJQ4T8bBSH79XYyquhXu4R3e0lsDnagqoJCZMidpNJqd
s/fam6ZBHErqMrbWQdtZaub4lv0w5p74htzT/jDOAKw3OjxZZcnAuu6q4WpImpteIR0sgExe/pgK
VJ/k2Jd0CCLEoKRP894Rs7MpqRg/k2o3EMgnSUiPy27nivTJG4aG3FSyQVjJzAqBsitML9DS2nye
QgIsNxTmY0BpclrVQxhYIlsPNjiz8mdCuhihkHje+6og2VLa3c9soggFk455kfL0nUm9NeyJONA4
JicPFK0ybWvnKkvyw9jVNxQVp4EuDXaJdK0hGcS0ZYZavYZptFGcSqn3OZXrkomcyutW71181mgG
ooDQV0Sh6YYwDhmttCQJxa1FJOcORqONOdr2rAi/Obd2xCUNSuspc1heF3hy3HVUpap85WpRfa1a
4QHi1efJKXPle2E0eoyt2xdutU81BOmJSySxr+Ga/9ESEu2rsnQBZwnvRne126RiicwSgjj9sFLu
TTs+iKS+hYpuXkXcmr7Ozbt8SPmHXAVbLes1jhyM9Yqakr8BOY+6ufarTIFk2jlXZwzNTyGL8Jcg
zzr3lLVBJJ7vYfb2Z7V2N9MYPofDdMPqr+zHjkREvUS2rIZes08H4xYnDXZ1lp/KWLV1kX2rQqW8
i0qJotNCASxMOIRleg9+8HbKIoHWFZHtZnAUbaOAQibaCz1alwkXvSfACDiKOLIsEdSZvAKof4Mq
3VjzvvC37FF91oCarUyvjZUHLWqsK4oAuc9ZgitPq0enCwN3Vvk/5DRbcCA8BReRS3gP6XRbw6yt
W7AFKGjDrg1sO3blrsZ4DvxCQTLRrIZpsIK55UNCzjxd1Ml5DEEjW6H8nAvZ74qpfJi8T8Sn7yoX
Vt7QLFvI9npmOZrSeY+6u/9cUHTwHa+HZnFtzfvRq7DgN3dZMyHSkfh0DKv256r5FAm1u4rCEXQY
+4F1rNdXaL7GVZ/8GKeo99M4sm5GSDYfjNGM/jaGn3mdrw2MnLqvtG12n7AAAP578DrpW9q47cLs
mtMJ7K66uSMrAFJ0YatfrZbzu1de57HxwXa/1Z01XEdqikZX7MQc3mE6u1Grvt0pBIUgdmryDU2/
6rsX9Xc1pgkZazeo+A5Tmj9k+h7+OPIrAjnDgxZ1q9EoN6OogliVN0rSX0eTRsi4pnycJgtpuXLX
dLxxUSn2hR79rLNORnu4/OVKt+I7ql1g9L302lV+1dpDvyi623zDxuF58GbqNzZ8CIP1GHKLt9Qk
tmaR5ElAsOCPmrWwqp9047uL+2+ITfLc/0ZwTJe9ugOgvoGysFLFDRTp1Ygli6jlp4XsIVwNqxEC
MPzabathGE0IVb4VymOhiOem3ye0AmjLseyGfEZ/uraCoQIVmKMQWt9s8lTuirK/tedb0/06t6zz
cbJCyO8PtrNy3FuOhze8tvfsQVc5CQaJcHfNjA6vlyz1E2nwaUDe+TZKhkOrj7tOa7a28yMX1p2b
GPdxUa0zMtMLmJwA6Nh7fLGU68KA6KE1qsZ2oQ/mwbsp+mHtsQHLncAuNCpqa938G8zBQOBgct+j
5nSSiCSjGs7hbK9FiJVRadeu0lx7+Cz9MJLDQLCgVz3MLVFXsQkfUN8sUaUgke9q+KNtVux6+75p
Y3pAUYUbME71G5RiKJQl2De0MfVDCrabgFF22itpIXi2gUkEWFiNHZLd/WxsLajs42BsKSAEWs1s
QUVaY2IEr5BngROOW4y2d3IEU2g3WtjxsOvqYEdz+zA3ir63iDo8IBRJdiTZjOQtbFA6tjfQGnj/
y+5zO5nGHnEqckrbgcwJgzERD7pMPhTizonTakemFSSSZr7T3fZKE8OV3q2F4ZKA6VQqYcYFCV5q
lX2wjKL+NBresKMG5q6wmyCkTRvYKuYvZ8ruPW/cR/wrvuSbJYviET23uZosq98N5ZQQxKxtikxc
CZCzvqyna1eNHxsjV3EEo8uNDT4v2wqUB1nXsl7zX9yl5WezlPFBypbZjXcEaYg96ECccGq6evwt
1u2946TPVQR1ppTGYzjFa0JwtkaT+JPT7gkLfdIZuSRvmSBmFK+6+8lM+sDDu+nP+q3ZPTT6MuOp
AdW9scGTs+ohKxZKskLBfK0lKlq/iBvjZ1W6jx0l5auxKmp3lyTVtJmjbj2kDZPXXHmSyZqMu9xW
CRZBnb0IwFFSB3FYbGpF/WwkJGyMGo7s+rEwgbRAYvcVx/jYquJ5+bdskX9Sx+wxSZWvnpXdOEP3
geTPX50yfJReA6qjJKjNC4dV12QmVSRPuZslXsAp3DREIhdjc6Pm2kExioOTaISMkKCrjvqjZrbk
9ZaBUX1vc14vB/ctxMkrNbeZAfZXrR2/eMiWXeHcRL26tufSIMGOjYgebcuk/jhW4a3ZW7u+Qo6Z
9l7h16K01lGnGh+lgx+F8O1wbbnWxL/bsObC6Fbwu66sOMv3emKuHVwAqtKjBI1qewqKCHMmqTC+
NUcbDgwJRplxi2LoK/HG4irWx4ac4OS6kVgZp2Tddw369fwhCg9eaXyhQnmVMU86onQL3FI+hlp+
KLrRXHgbTESHCBCuUtQNjPNxZ/Ucs9L4y+zak2+VU7sjmfqbDvR81BMoWRO7mOouDbHqhnawtEk6
80AYaoDv7ZvTKk9e6DxF+bC1K82HXYs80h6/W9lVqOieb9Y4XDmxwRP07ux0GIPCK2j2z1epp/rR
bFkHRaJJtccG67NV73AJsgIZ+KfAv2Y6lBqMYFLdQjVd63qxcWRNWH0lN45DFryT7HGe0gwtr0NR
YtsnHs0L101bfc0ze43LNpC01jnJBM4C8LXya8Drh3i+q1SSkszPNObXRvcrqpR1P5cPCWksSd37
VSUOTtQFI/fILO9ULAhF2VUBJymw4eyqIvVh1u0dTuGdyZcti1xfybpALVJ6pOIGhM6ntrtzyvGx
seIb4gJ9LfomnUgPxsnbRLZ9k8VDkHbyUzUYEIEIPfBnYjSe6AXwbTDErK3a6DZtET+FifLLNsa1
UsOE1W0Imm00XdnaaOUB8caT6g9Tk//IIs/E5OCQ7UwiRxWH21C0Ezm4kHGfnT6jOeOao4nUcq7C
HzmJyjlRbtCdPygjwJQVjBs73FoGAnLOH5r8lSLuK32nt6FL1PhM/FBL7G9xLYqvnkowMgefrvgV
12ZJTBqSX+I6DG96BCvmGD7q8am5iaWX7kldBLgAZbjMVoNnNeiSX2IpXNJK7jjm4V+bLK21V6kN
oQefYSe+QaIm3kJ/iboAx0LXMQOGTUXxJQ5DQ8oo+WCRkpEDTzM2rSnUg/ESo6H2VB587yVeAy8D
eXHU1MnecJYYDrUKx41jC5VsjpecDj3Wbm17ie5A+3nT67H61XhJ9uiLJeUDYjry01GZJtI/xnId
C3bJgRED7OLoRYnbT16CQ0ZFwThOtlMIfhzo6xXOopyt1YB/MFDQfn2MXoJIWPNxPSQD0IL+JapE
LqklZtETaFW8JJroRt/am2wJOpldOXZB2KTJLT9MPkVKX19LXQHphB/JeSwch1mTLPEp6VhnT/B8
rY/zEq6iWBo5K7MqvHxFrMBCRNbUAhhauxwt5KjybbVy8DmbxszZvemVCbF1pig+AxNAAb6KBhyP
IHAEuxFz4DzpN52wP4RAi59ckHEsLdOAyV2rLalcpy3u91U3ohHdEIAlYYaoc5Gtjbkc3cCyE0v6
DiXWO9OsIRqGfe/cuU0+kvhSV/0V20pXX82a01erbORLCYmNygKLuLQ6/Ppa+qh1tJ3YD3jWkmRc
4bdosV18S7JC+aSJfIq2uZMl6qOUVrIse6b6hb6khocAf+0USGX+AeArZwJmRYLMHsOKspoWy9U/
dAy/VVz9n1VO/7flfLyA6v/78unHMul+/v1iA/+PNeC8b93P9sgNvnDu/+kGXyI9FnE9ejqNjqGB
sfufcB3tL9rkCH2RTKDTQqfx/6up5ICgxbUQaaM9oGuyQJn/WU3V9b9sY+lq8Q104PVYv1VNPa34
U+Jd1KAI05BPU2A5qfhjs5yZgokeuNCntwmeGF8jd3Xfcby60Pc7lfgsQyGy88ylEweomfvwGt/l
GjIxatHrAWYAQY1NGl+Vvq/48qnJteY4SDoGWwRYJoyF4VDdv6pvn/EAnLlSoDv85dApRoV3Mnw+
J0UVIjQOJCb7tVKoLL5abASGqN0LV3oqMuZJIidEe7qo/Win6idjGdgndF0ZzYDgp41ZzE8edmFc
nCOS7mGLgxEnNFmn/qAQxN3pyZf3L/W0s/IyPMpXyvQkOJjGST9cDAK2W6FwqXEa+kXoKRtsZ5es
DSdV+JeLBMzEhdKPgtF8cpE4r2wof5YVqBwPr6cxL78qjMv8KUxStLP+x/tXdWqlWAZc1IOoXm04
UAhZjieQVzeV1kuHgJpuGFcaLrK9kloo1eZQr2Aq0bjuVzYnlU2v6/Yv4hm+wvsrNxAE6o8Xfsty
C185Sv75W1CMaTbdCKidx7+lpe7haHFkBsUwgGe0nWAakzuM9qBKBiq18BJWVdjeWPzmPZI3n16X
/TUiOT5QVGiT7/+cM3ObO/PvX0Mr5+jVKlo1wadsBBZFchqD7Tc1jNSDSqc6vjC3z8wtULq0CRFX
0u08tQx15lKdGMXyGuGzghj0mNetfkFicfZ6uCuLLopsWntp7L+iceUOBZKSBEZwnKF9QK9AeQJm
6o7AnHr7B7fu1VAnk8oMO3e0U9MI8LaxE3Biaih9fdNF7W8yzf8xZTycLovyDzrVsj6+uijCCSg3
sTQFNVUljJFqcyWN3v3tqQBejLeDBQ7xAyqi41GIsujM2nHZvYeGui+LedrjDC32bEPaPxgK/RAK
DtqFdFuWqfLqgoguQORgOnVAvHj4lDRxvJ7dQv8UtaH4TQ3MQjBjz2MuAmp0zadrTdejTaFigHVe
krcQVxzDOeBd0hGd6kX4g/nzIVK/fCP4SBxf0GSTG2BUGPT5lms/7dZIr9vZ9laqTWlUAnT5nupD
uPvdCXg86LLSvLqL/eg0RKyyg7VDzQUC0AyUh1Sn87Xcsy9M9rcv7/KoUIMyDRGHL5uU12NVTTOa
lrApa0gYT93oESdhduEFgtHbDwNaU0SGzD6Pz8LL1/HVFRmayzZ7sNqAEqe2M9ra2UE5wm0pC26j
pli/qVjmscFuXdIIXhwEp5PDykcnNgTU17ltlsrcXMlV6IyUiiklHprU7tcehuwLC+HbNYp3GKj3
sn/TjDduMKeKI8MrYlizIMhXdimKQ04mfOCmmrhwgWdu6BK1ycSEoKEiUj5+bHHcDCO6ZC5Q7Ye7
yhL9ozoTa1PV1FrN2HPHC9d25lPLV9Zi37nwVnmQJ6tiG2XtqDeJCPCnGrixuhJPlt2QI5ZLsHoA
QvTUtythfatxDxcr0fXdg6fJ5iGhWzhcWGiW0Y4/tmx1uccsaYRCkJV+fP1JV2YOpHYRWLlBp3ns
cg1rSEc3Ew5c1Hxo0wlP9jTaGsCsVEsvZWGdWRdYl5nMJJ8t1I2TdWEoWx04COP3XhdujBJeKla1
LuCE+a1PvXjf9AjFf3NZoDDMFgI9NYsS0uqTayZdSpu7ru0D8Dnpuh0SAvgql2NcVf58f6S3D5uh
sMMhRObaWMhPhqo7I3JtDHeBLDldBoWjh1uX9tVe2J0BwKWRKOIqJGTz1JrOSg9jZ+9Ksz84uWyS
4P1f8+a1QsCLkoqYmYUuigbt+FnLMid3SydcqsOA7zuK03ywci1+QvCWXviovHmtGGoxOHCMWqb5
C4jt1To1l2QQ4cAjwFmt4rVIUofObzR+DJGPbKKpdz+/f2lvVl/GQ8eJBBuFtI225vjSbGVIHRGy
YojY835knNg3WEWU/fujnOb1wO5gP8T3EmkVR5CXKIvXi3w6hOShW5LLqrPwSmu9jMomIKCgU3Ag
HcghErDBezIQRiOGFROla1LMk4Os3e6+UHBkU7COTCoyXbJ+/7eduwOWuWQTIgBc5KYnd0DPEeqC
MQ4WryDxbsa4mas8vrB7XObr0XKBv5P9D/9hCKRlyxR79VyTHk5Nbs0QsrKkjlfxMGfXyZxFYVA3
vb4FM5/etCypgU4ndmfBGlAuTGJtuZA3PwFnO89hWbZP1bRRo2VaFQ5tEMWZjk7UDoMmLCtaCbp1
1edNB7y+pgWtUrP+zBz17lvZF2sXAEegz0Lb1eAeL3yWz94WbPbclWXvfrqikIGnO1nZ82aFVUJn
pVY5K0xS7ejIIaPZqYkaogRR88NUqvNOEgpuXljU3iykPBkEoBhsoA64mBGOnwxyT8L9nGVqplpz
V3M3SFafsn2PtPvXrLgjc3TWLrzm2ttRoRyoUO8IVaXXforBtXFoKlGVyyB0jGdT3JZVBxtRCUpk
h4tsF0/D3rDRkcUT6aHQn7I9ZKmB2LFWxr5FA7eI5gv5J2d+Ew1rKi5kiCGZO8XUAsUfY1XQ/7CE
0V/T89Zv21pr7meTLYSSznTlJqf+/v7r93bBY0piOmYvgUYW0/Hx7Z+aUvagLdSgbJ30avqVtWtz
rIs1n7biwg7izPXxycQRy3cTfeeLNPvVO1hIs0QWls0B1FLxADC1X2M9KR8zWrg7dKbu9WyY+gWR
7JkvGd8NfPhUX5YPyKkWVzPjsMR9O2FB4jbGepkeaJG2uw7fRkmfIIx3KH3Epo4L/J66CNFz9NNt
p19UBb/9jPEDTLZOfGKoeJ/WKmhtWUi9kzlQwUCtyPaLrkKnar9IkesXFvy3iyomMvYmuEaWe/1y
U17d6jqtl53ZPBEpY4V/F2WYfCp748v7U+ft9aCmXnTHwL4N7KXL8349iOwBWbkMItVePDZkRayV
KjZ+ZIKW1/tDvZ2lDMV5QMWlD5XkVN0pJyL/tDidAq0X+d5uzVrzFS1h9W7h9cTJ5Lm//VlavpUq
UuTlq4Fv/PjiJNeFErObgtDV1J0hGuVGl4N1YfF7+5yWUV4OXtDR2V6fjKJGojfqnFdeyUg4TRHT
gNHJNu/fvbOjsFNGaE9ximy441FmqH1yTNopyDV2MUWb2ld9Go0X5tyZZwQSAsY7MnHKM87y919N
h4wAROpsoK8l9o19VTULmCpsPpioygINpMqFe3dm+mkudWpqjRA40NofjzdmfUong/EKN1EORqoo
ni/MnNSigujlCx/KcxeHxcxZnhIb71NKe5t3FKJbZFFK2MVBSkM5VaNfqpreM3vKC7P9zPPihMWZ
Ylmylq/U8ZVpoNzsZnI75LmNx+mJ9Mgubvrd+7PizP1b3iUNXfbiWlJP7h+IGYqVitUH5OH+LMLE
ZNtjfOlYkrZ/MhDHNU6qlGpPJ7nSC4E70+gDwKLlh0aWWJYpfF2Hc//7KxKzAefa8kXHrHlSgVXc
YkjcUO0D1dPqe6OyjLXiKPXjWI/GhWf0Uq8/3s4tVe5/j6UfP6TZjPXIdTiAN7UTXQ9IncTKQAiN
AbvUwgejawd7UygaYtzBE3PJhqoegd+VDltAKFmVt3Jgb5D4gm1nphWnd91K7Z3kqhu7+cNYgrF8
kkpZ/xTWoOvQuIrJCYoZmmvw/vN525qwCSTErIvPi00RqdXHl6KIOI0HpRoCkoPVNQr39oaMgO7z
VHbQ0zwQn0hzEbcU5oxKuk3C3eSY9R9Mx+WGLhgWammnxqx+4ng76WJANISwK9LZ9eLa6beLL/LC
UGde5mXXx74HqgQbrZOZP+FNxraMsbHJm+ymRFyMDpHEk2uBnNyvY4MsqPdv8dkRaTAA7ybL4U0W
uFVCbhqybghMiij7xLD7HTgVNJgw6rUbI6vj+/cHPLOEmEg36PawZaKXd7qEzPgRTX0ioNWrKmRl
E/o+3U4vzJwzl4XFiX4SjhA2AqfgkS4nxn6QBH82aa0Gqcz7Q5OlYjeribhTWuCy71/VuZlKZia0
GIqtRNqf7muKVE9tverGgMTmgbCxpkdlpaP5TtPqCQ2I8q1AZa0EEAXkQyI877vbsxG68O6/GMZO
3n32cZQy+RpQhLKWu//qU6dCdGmFGMdgQp1k+QYovuvRzOM7o3SHq0mP9RWRXRgxIGGuaL2bPp4S
cdMtYQCR5kC6NqPiJipHiwpvF284ufcXDhNnVvelEYXdjY0THuXTOc7BBQ2MIoPanVC0l7Yy7rxC
avdlKeWP9x/LucnG5Obt9XCLYRc8vh2ejKC1FgWpzzH6j7iqG8h0VrT5g1F4b126fCrQkJMpLRXP
nfWabGlad+GO9LHqUHuwK98fZflT3jxa7Ehs+eikO97JfUuQu8ja8GTQElN4n2MVclZ07DmXp44c
t7YYig+o0UK5oq3iXahSvD0hUaRgu84eAzodgVbHN3JMLHPMyUIMKFfM+6lOius8EilasDAkeg9l
a6/V5vf3r/jsTHFooYJPAFq0KA5eT+YG/M5QeRXCtC57FjDbV6qKSi/y5mL9/khn58mrkU4ur6VW
maoVI5VDSawFwuibeM7lha3a+evBcUYD2sAaffI1K3SzpOoruB4rqeGF9YAhEyh+uENy9fMfXJHr
8p4xH+l9nsyWNAv7RpGsR5nMtM20aOpEq9YXrujcfVsKoCiElrr76eazcUbWeqsdA1PKfq1NMVak
mrCu37+W16OcvF+ZpraNZtTcN45hj0NjZd+Rh8aXHNhnDuS4ppcyK9MNyNJp50Jq5qTC45ZMALCj
keli5QEdKw9DVLjPUnjaYTRc8Xms1fyjniHiDrs+uTKLybUvvOznfwu2Y3b0i2nQPpmRA5IsTzFb
GUy6lrNSj8m6UOPnUXPElgidX4ORBGWPHjzp2tm3xyQCFJv8yY2n4APKhy0yyKvjFzDtw1gdZyCh
+AjrnTVonV+BhLxwPHuDgFrypulNaWDQ4AYgQTkexqlxPzsVtxycv3M1F1H2kLHrvOUL2bqBHtrd
IWkjZ51Cqf+uLNT5EGbkZ52y3DcMHtqlHfS59/T17zl5T806cyRoVBm4IcCpXnAD6EmAB9btS/Cn
cy+Q6bGgU2bXESqc3OEsYzNBO4NUhskAjB2aaIzrLLqwvJ37dPApWOqKnBOJ8zi+waKXYKdlLAOi
fdXeTxAAwp9c+kcPppqh9R4wEFyrYP5IYgzT6ncxcMsDplejU8ll2/cG0EbfNXLmyJJBFXvFAZua
WEGxFx/eXybOPTYWVnWp4kErOo2iEZlbl1ZIQrnXl9qeog3M9sjI3PtpHovhwi09OxhSOA76wGPe
NFSHIQX5TuMimKnbbXC0qqsqdvR97Orywlt4pj7PCoAWjJ0df2FYPn58ehNnfedShhHGFH/LdStK
AmfulacJ0eWVVo1Ym8Z0aHGTlfEPCMQh9iDTUA5zpynPUm9Nwkz7CNPp+zf83KaASbLIHBwq9cbJ
utxkDbL/QZXUVVRjBxV9wt3WOfez6xY7u7Iq3zQL6+n9QZeF73QbtGxvzaU4hY/kZEsXRX2iZwWL
9FTlyTqJ2/teqdJVb1tftE759P5g515Ph1tOb4TNPUbxkztf9XjUJt5/utj6wWhcghxSq79wH89d
EjeQFVDnfznyHo8ylbFUKSXx3ani7rnQrewprIDc2VHcHEZNHf7kqgzTNehsLODEZW6/OiQMWmY5
RcJzI4UBM0RJFGs3iMf3b925NQdg79JARHOAmf54kAStOWcMmiRNp2JqTrVCWUcyy2lkiO4rDl2P
dF6DgBtVan9yP9FyANn16Baf1mRpUw5phVIqwMMaUYMV8aGpCYBbFzaoX79Qi+zj+xd7dp7QygRj
iIRRs06+GA257QM+6TGQ0vMCHJRmoAxJunl/lHNrDleEnpCoCUieJ99J9K66KxNtDEJMALdGO3oH
GlLdXsUkf2HNOff0QIoRJAtTcxHdHj+9XJg2SvUMh0lkyNsMz+LH0OnK3QhfYF3w3PeRksjPBIsb
f3ArKTerS0mYjccLTuHV5KxVp6VPrLDZM8bkU1LVxqooSvPCIfTcA6OWQy2OYyHokJNXbsb1nwy5
wZJKhjXGF1lgdtcr70++fJBWlj7morz0lt/x+mrYxpSk3I741Udt7Ulv2tpT3QTvT4zzV/PvUU5e
aODRNn5tRlHtTltjOM7X2uyJPzgD0iBmr49aikdzshg2EfOe8OcR71sob/okzOO1JEbZFyqRL8Qz
FoTxqLm8oCc6W1pZuK4MvQTNnc7FuuwwbGls/2VvYqi2ysa5Jxa9/ciab+/CYRz2LXLb7Vylw530
Yg7Hc3OJxLxM+NPPDsItdhccghemyPGDNGetrbSRdy+Xob7JNW/YDrZaf0vbMNlOc2n+reqz8aXU
vZYwjxYTSpR21n2Up7P/+w/79S85WVhTIkLqLJ45c9l1j18y1jepJy5xw85MKdT6fPIo09A8OeXd
kNdgRolVcQyah4zM8ciYcdvktXbh6Z4Zh7MFpxw2UuxyTpvsdaHpddF2WgDmr7geU3LLBP2zC/fM
e/v0aKhD1VqkhAu5//jppTrRa1Gca4EkbfwBw1W8ASc6rjLM76seWvlhTkl/V8N4Ws1ZXasXxj+z
Uzoa/+QFJZGnEZYRa4HpKvitBnv6QShDuRVosXZYZCyceGhbtu/PlDPfCyRJ1HRxEizyrJNRRUym
TBxFWuBpvXpfcGBdO6WYHh3c8X8wEiVHtvb02Jgwx/cX+M0c5Rj1A9m60xWBTs16zhrlUTXIFH1/
qDMTBlUSeMilb+6iED0eKpFpLcPE1ahwwjQYHVvikYrD4P1Rzj0wTtiIWWyqXdTcjkdxhRUKARCO
tFwH1Zhnt/EzEWlJuRdmbXxJ7SkldLMss/LC5Z2r4LqvR16m8qsvhp21sd15eFzwUveUU+JYh3OM
v3lOFgttVZjl1uhlsZ7jRZOTRO20du2m3iRJP2yJpTE/6YlyBcx7XSUAbyLIQT/evzlnH4GnLiJH
NvacWo9/Ygv4hl6PjkUdxgI5Unm0ThDSXLgTkCD4c47XXM4USH84NKJM4Nx6PA6AFekpLZVp0uCI
h3Kmufk8Y0I1tfmLMeETzF2Rba2B5JYVvJ/4iZCwKgtaLfaQXfdheRsppYbtGI6PAhlB66ynPhFK
dMeSVN6M/YxVsYf5aPtDE7nqoSk8POsgH117Hxl6yk0VwokCO4qSelPh4vsajjWmbNyEFWEqykQm
bBiP026e+4kKTNfq0XUR4/yEdsNnH1L+RIZbIZQp2xYhEraAIDkMRYkYUeyoKbWPQNOjFlFRq9lk
ALqtt9Zkjp1UK83cXYPmi64nq54/ympOKX6WkIX90W3IPnMH2CVrF9Bed8jkVHerBE8LZscYPjF/
SgVNSedZsS/oMxn5ZOUWegB1qfoiIPPpu5K4o3LTalQ/icBNLWfdijLEGqzAPdyMkQVQhqwFSClc
UugQqpc62zwuZHHQ68aVgRkZRroWsRH1V73RDN6KthYOwBQdBC1DO6n8vFcwOQqqDVhEXS+RqxlX
JyRFRTGbT4v5R9umacOt0jJbDzK3nR90C1AVknKINT6HTKXZxD0hbD7/rEPKMwmBzzqlInxZxtDc
VI1Sf7aslkw73RGHesJ4wZ+W1NUql4ROlhSeMhwGU6MclIFdFCCIfiboM7Q0P40mbyJhK3SppkdG
OlzlOhGaeDfbFiBnYnaB5mb0DaKORv427+2MyKIwdK5T2xHcqnDWxy3hU+qzHhXpRNM0M26TaIIn
5MV8d/aU7VJj5XR6q6/sMc6b6wZ3l47tvRWL37pvrjwjROEIkHEGC9svLkstHJxmN7igpe90p1Q+
kdwxfCYBGwalI7W8h/Jb2t8npvA32y3lndCwtmKLK2j7q1L3OWWpi1k1lU+qCRMaYq+QB6cCYOCj
ctIIUIuqrvMQIhcj2AE3cm/VrvWUnSQGdfzSu25n+SlkLVypXUcKHiFdRRrkg2r8GktC6UDQGOl2
UITyqyI/1YRYgmMIlEPJFFbLfPrAEgrEYi7n4tkqoOOQlkipa0UlN/6aprW7B45b/CSzKLmX2jik
d2HkmM9ZAnfSz1GG6T4xS7EaQIUNBZOnQCtdeB2mbBlBadkTY9cCJ7Om5LkcALOjUJFhdT/qJDEG
UJCbfAU0S/xtkUhU+VleliSTOPXwtQPwWu+aDpvz2kkj65m4QzlsiU0IdVBZvXGXxaNn0VwGZxmj
Y1LWXe7NrR+bE28pUYNFvzYzr1bXjnCIy9SV2bvLolzBax7yQxLMYZGf89CWXMtJ+1twzILsaAzf
gcQoCpwxK0lIFMzM5wQ/ReS7Tg0iK4vTJAtGtD9ijVpNc/ce3nU1SDyXbR6QLxsqTzsn9zovNwBr
SJj9aggxe6xgC5TYIdO83HtmQoJNUpeGthairyMAFCRx+vnYwALSo5Q47F7RadqPcdKTDq1mZR1I
l9f9xtYVaa2SWXhQ3ZSYGBcFcBohX60Ri4BjU/lZlyo5zyRIVel28gRvp67GboHwfgDRxZveAz3T
cV8TbiPw8SRl2CGt84zyYRxd61GJZaNDfphFgbjAltrCLk3I+erBefkhKujJbxcNuI9PAiyQVWVy
O9oCjye5sfZ8KIa21NKgAFmC6rq3iKYkx3dUQq39jlCxHJUHVZGzTWAK/GUl/1iNmUuAOnRNvY1X
/wU6L4ZaZ5vB0CblLZVL79GC4vFk6UKhGNp47dpO7PyQgqcAoyETFhalWYnG0T9OsZbyt71WfITp
VTOj8kopL+zc3pT8XDQ29Pjwa1DQRLhkHH/6IuSlA9AWM0jt6JHbBRVCCyeiTtQ8IHqC7WIpmsAI
s7/5TJHOmiqkXSCJ9j2SGFd13358+eT/n3f6PxGWvNr9vEnQfv7Zdv/hfyuzI8P08u/8wzBtWH/h
FEYWi0AWYgAyyn8Zpg3zL9rBaKQWVwRaq2Wb9C/8pP4X3OwlQWjpTaM85W/9Cz+p/bXoIih/cMjG
44Bl8TfwkxS8jvdQgKw58SC4RBZMzRS16fFEsqGb13GCyUXzssMQmp86w+7v6wS7b0+jYWc3LDuD
dIg3JQP2yp3Hez0X1aYsVGc1Ym8RbDNgV9H4vu5VYW5VxQVOkhnzfWWb424kAZtYyFE3t7SIA6NT
p6tB7dVNUtgEq+aQp9uO5hXUSw0GWFat+xI3l2cr0OlM40pMeRcYelNZGyPulFsJ/FDpEU1SP1M2
3WCnv8Kp0u70TiufM2XS7gHfKQ/6bIv7XibqgQNAcW0NRL/4VTkNYCWJbn0e9Ma5EkAPfGIwwSxO
6d2Qar6c3MAe9Q84DTeTkHDLbJA9iSH+H3tnshw3km3bX3l2xw9l6JvBnQDRMoI9KVKcwEhRQg+H
o3E0X/8WsvKZSVSZaHnHtwZZk0wiAgG4Hz9n77Wf3Yp/rQ56Uov79NrI862beufUaY9mWe2dGSpP
eixeIUkSKDHdOKJ+jV35Ui/yrW2hGZnDtvSCExnLZ+FNsBabGy9xb4ykvqlqrQ8dC5F6bDzgVN9o
brN34+3o3dR+fp+2zX3toWk2a++KGmILVSGUs0EtRixuOd2M/nOeeRsriyM21L0/kQ3eTWc1Sjww
Q4OzSXuRvTuwaFa3fZfcB3MLcdDJX/oJP0pfPZFzeU4L7zSr+GshlqexK4+xAc5SdARJmdtk8HaE
dd3OSQuCIyaYN6EE8sTXjjy/CT+wo8XXSokZdlUejvpXqzwn8vsEV1TI/EyQ950poNU1VXLyRLCb
yOGN/MQ8kYnAJ8n8y9SofkjOWqRWhq4WXDVte5Cdf21Kroj/cyGR9pD4+XHJnchRxabPr4Ms5MR5
PSTOVrbxK+fl99pbNlp/q5n5dZ4W23kBp1MQHXpwzJuBwFmt3S3LV1UfiR//khrLGnjYbtQMCkw3
XxthHgpIFwZkJ6Tr+yAo91BIamhG/bNWartWW3ZdIh6d+EFYsJvKu9aI8ZdM+8HM92zbeZrdZFpy
1AJ735IcHTCltHrniriYK7P2d1J8WbqnuB6O+FZe4EZumso5MFDcQiC6nNVy4VX2S9YmN9As95Ne
Xs8aZY4tuJIEJyD7Lkqs8qgVL50yLqgfDk5DxafP0TTPQCldWjH+XprmJR335MqfjIuqSV8c85Un
6LS03c5Q+tfC/Jr7d0bK7yTJy4slIevjD3bCW70Y72tlsdmn+6SQoT4BWayfa01SMrrOif7E1m/6
szUGFxxOHrPB2XR9g6H5ssM46BfDrjXuIOM/Gbm3s8dLHzSLcwIFTVqzN++DeTrDDj+1LubQ/EJP
yp21CvfZu73a2ptZv+265CUoyZt26vh2Lsd7b331Uj94MNRBDne2/F4BPrDyXQsFrXby3dRDD4dC
MPpHt5U7X+/Olsh3bhNcCpruIUWHAAuaT6EgsQcYTAjklIoNcJhVXTta+1x6zmE240cq6W3XNGet
qICvacGtapyT5t6qRHIbzL0IkqPJmWpc9nXVbudaHTqn2zrpy2w7N13f4ZHpyv046V9iqa5IfXhi
fP/N8IllarKRWrcFDthvIVo5rsj4zsm+7xoQK83BTi6AqttqxQ/Z4WCaCS3CCVKkHTzqgX5jBS0p
SwMFI0VJ1DLXD12j3E3G2+zP1D/LJgm83dLuJY8vxT0+KPXF1BP4nG38I42XKNCXmMNucQpyXCpW
7oWEmZ+aun5vcDCxjseQMsFh6aZ90S5q56bjPdDIcVP6htrS882ioimDJ79uOhb85iWI0/Zsp3lz
2faljDpPP3Fcv7a05Qxpn8PPqOHM0JR/PcS8rUzR0r2dkSyP8TM2yrMbwBD2uyE/ETJ7u8JmQmEY
PBzeoeI/DRsX53BvmF+LernvnfJ1EOqqg0dxkrA9tn1f6we4wurcNyauVXL3rmw2nDun6sybcbaM
K1N/xurndHG5IT9vM+Z6lGSPaeJmCPCTkmdXGns/83ZdcDkG2WsJNgeJSrWAxgM2n3QH8jJu+wp6
Xz6LR61atgWosZIJ46neawUcuxyHTT8VxELTBQi7NnaQJIynoNSDAxZsIlCl2Moke2LNL6M1Rpwg
c46++1IXJzP3n2WqHoUda2Haeo9tJgFf8WMVHtOVQQ7nqr7JKkgUsFbhNjn0K7pqulCmeAfn920Z
rAfQRqc6H2UUJ2Q/1/o1Ie9Qqwz9uXGb+LVpvSEimSXsM96O6aImlIV8TshWdSTAJEUpRwBwgqhZ
+poXZBxa1FScovSqXY/d7ha1+BOIxv6oWXly9I3pMl9e4U4+jzP/lklbIt9XlQ9XCY9MnWvvOj6x
ShGUoS37oJbjpkismfbHApHYKa9I36beANDlrswxtTzrg/VDm2UbLkaArjjH5OdYSYxuhQPGMNln
+j/noowfjCV+KcZ4jYy+UnXwjITzdQzMGwRxO8vu39PpKM27RIzA6gAp92xKD6OkJZbrOkxrR+nQ
LTmFmWBi9qMAkpU2BHFrucZRvxhAo02jxfJd3ltlMmHyhj6qyEFo1SL3dufIXbzesZKSPDKDMt6J
0hgu+9TnnZ77L7WEvUDqWHyGUm2FiC2Sc5YWl5nL/g2imj5EXLLB21J9t7Xe2/lMyDbTwHgEPJMf
FkHWX1BgvNcukRJBsZzxuYJdXDLAUUaljnXsFOe0c4uryp31fWYb/c5vBwCtXe8Tqt2gy20PZtU2
q+BuJvqAImnhVOf6ExhVu9uPbr0vLc2i/fLcTF9lZp8TIsyjKohvLI80RQvWBuWFwzrlP2h9cN2V
7XFiGbH08dB2SHymvkU5ql8lxVsgOAdCOhu2pjNf+aO8R/5PaLoG2FMvtNsClu7WaqoHjpAXM4cy
P43bSEmV7hqrvpdTel7q3GBh60uQx21z4TqDf6p7AhajXrO8q4aghUuGteUNMfGsnmucJDGTgb0T
BnRWwgO4a9ZFozu3fjL7xzFtnntNS3ZWdiCWUrtbyAl5JBNpXkIraHKdPW1EzAoxazuV/OKj7Ku9
rMpun0rrqW48b6s67cf/rURgGZqykMVbHvHS/XHWq4lDL30PorKPEgx6sSqhp2a+NFvzLeuqjanM
94H60m5Ac2V/H/v+95T1X3Qg/nTK+vq9+l7/csJa//2/kVQ24CnkktjSVjXBX+eofyOpbONfCIjp
DeMM4KS1npX+/wlrPWz9faIyzH8xluCFxeJBSgScjH9woPp3OtjPTWn0/6h9VrU8hz10xWtz/Kf+
fAPNx8kcIN4CsLW2t3Lq95ulsFN2nKQPEkU047SWyYnstOyMWKdy9ugtlmtvoVV0dOGOriknpib3
plVL5Fj50uPRNys66l5VV19nU6HtlfRdn+j3eV99USxZpMWFePItIELhQFSM0YCaE5oHr5tGng+A
0lrZa3Hr23RtGV7UMiFjap75I2ms1KPhJqLYJaVMLY48XZtrP4pysKs2slVqwEnQ6QYV9Mm0fDVe
Y7+G+aQnhgYG1qKvfvbjHNao7Or03OuDNl6WYwZfcCl1E+ZjOeecs6zF724cPXPtIy3Q1KrDeWmd
maasLMSr3+toFP3UtRJCajgXpFvD04oybL3CofOG75tpRz4C/DinQ9/HtIMQ7GNCGwfnlZa7rz9Q
aDho14vWWiwQe06m1ekpb3NRfaktX6qXeeqm9rEtxsmImnYC8UwXPq7WdiyZgJsgwAlYRd7sWvPV
UoLrvg2WOHiZkIk3R6IYVHo5gT9yy3BEbZa37CraHDt47HEQmFHOH4PihL2wITwFhxfc1Tjh5LNr
OcaagAnESOMMgmPetEnFYQzEA2tT7HmCLMnQXMACqR96xvAg3QbLPJiMAOomTR81MpNc5tjktgVq
k1gVjpxQOf1k9edSMnKB7ksHrPhGcr0CD0pWJhzQqu/t6pC7fpv9IMdAM+9Z++r9knltGjlaUDzG
etO/YvTI4ZqW8FSDuqca0eO8PMlyaPIjg4K2uvSQIbEN1Z7zjCe+tQ4Ird3moh4rIzl0qTnHkVhs
uqxDUN6OZI1tejuQt80wQBt0U2rvsBsB97P59MfeVONW+kRZms0YPPd61bwBf74G4e496UmuzZip
LftWWG31zaT7LCPbGmzAHVg2nyHh4tOYcrt8bvRJv5cJBvhaNcFXTBXJZZLQE984DafLSDqBoDk8
1Lsx0+6tRi0Mc0R5mrOSBoQ9O/3L6EzNbZmO9otpt2DTzRSMDKENGUzzcrF2/ghButfYG6vRzE5F
rWu7lU5pETZ/ZLyDSaEDzetPFNG8zT84O4otAEmORov+oMoeCPNgumfSyfkTttneJX59p/4aSJT2
9ANic3uaZ2FuRU2Nx8tRkL3JTOa+qzohomBycsCgplwhzkVeuduyLnSXo3RppVFBsmVxIZ2M9kKW
GYG18elc+DsVxF1xVerGlG8tF5PwM89BPr6veI4gqrox1q+UqkqJ3DzR3K9J3s38vPNEagVcbofK
LF3ierOmHWhXyxSTPKIRxOJdB1Qu7tbsGZaHYinSHwUtcEVn223ulKuCm2nK2jffKHpvTYPyUuJY
e7PnL2XiMdDwCEIsZtICN5O4qecgqOp62+rK0Ldm0S/NRsx2bgIR6NM+ErnBoVdPdPN5NOD+b/FV
UiiaY0N2ZtHmhbdLbZHVr1WXFu0F8fQiP2jNkhhbUu1gFFcLbBsRTsGYqifLlf7EyVYJM7KGJE/P
slm1mfHUdksftrF0y+/eWJv5jd3Iptn1lmhb/bCQbbncUxD0Grkk0ixPbU1IVb3p6N4loaUUI5Sf
dribf28Z/6ceqhs+XN/99399nKKimGeGQR4rieKIHz7CDGEFIyH3hhjKeU92ce3hQNg0Tdv/w2nt
X9fB343ICc0fMKVfNyyH0criWSoOF6DZb006zm9Gm35Gvfk4MF+vQqOcWgs5M9FPH8byC8Sf0mUS
uYJArQMWeoIfRFnfUcpOoWyK7nKOeSn+fAt/kwatV8WQ4qLhgv7zGz2kHOvA5xda09kQcvTaZIFX
16Fb296Sb8lZzPZMsLUC2XogQcw2Vhk2yD0/EVSuTdSfa4L1YzDvRhiF6hix/odbTCCbRxws0W1J
ndAQyJMzWy1dUn9uj3/+xr8/NKgrVisOWAoCvM213ftT9eGzbmbCAKTfJ3Xw4CyxsVu6+TMB5e/f
By2OSUMb0yOujo/qh9qrcgVCnvNZwPvQBSahQUkdn+d+av7xW0ADHkqazZ0j/+wje2SZHeZvbh2H
DiP1k8+oLB3Nzwxa/+H7oD9Y+aQI0HGTflCuEQKjc4TLA+r6mOInsYl36GMAMmZR0vH9xz+Ruyp5
ebNdGFAf1dpwoV2VYDBZTYDPmk7myZIU2SfPwX/6RtShqHt4Bujuf/hGjSMtLbPHIFysXKShPgx9
cSpUvVBXiU6qzT//TqCHVo/P6vWxVnXcT4+dC2xujUWjdeJ2w85s+2CLD+yz3Oj1Q//8GoE6xXpD
Gh4rIhf56Jv3kEdC4rCDMHXonXWKPqI78HK3mhouRK2///lL/YfLcSxgAPNXUqr90S/g9b6VNZ3r
0ZPWsqeJo/1JKwPz1A6BuLLm2f6H+kkGeXjmLSKpAlZjRFm/3sRkoTslSeoJkVS4Ydknr8hraN8r
42p2QaSbqvrkir8/JVwRjgwbPssccu8PV8wSCwY1V4Q0J3aLh8qCLSKge1h8BvX8ff3nUuuiYSFP
Rpy1Llw/PSGOXXcKwbcXUn0DXS/GcUdm7PDg+QyTEiPPHr1uREvw55/wP31BHn7egtXriiXg16u2
bpmwggxeiPpO7bUm67ZmU8hd13Dc//Olfl95odmxuvNPRmr8kL9eiuZfHVP0xqHBOOyUad5aZ3bq
8OerfHwm150EQwXmQP6PN+GD7qzufQJjvIpnvlTpW9EWGjbzqt72c6muK8Ywu//B9TxIlTZMgnUB
/vVb5XFSzn7OkC7wYJikNnqqAen+s2JZGULaW9Unt/H354TagHkp2nw2buNjQnE2LNqqlPdDY6zR
ItQupbeZesWDTaj5Bb5o5jmzK8d/qsCEa7y6AbAR8j2hV3/4ov2kjHYeyJyRY2U/lM1sRHVJUkrd
Ov23GY/FvSYQVv357v7+zJguJnT4JmxwePg+PJ52Fsye1hGXTWeWGUdX6tabiUBm8+fL/P4WMF9B
mYzKM0CWZ374bjQy1V+Z6kzWSCQBlfDOGiT2eUC69f/gSvwkNFy4GL7cXx8XlestXVwk30I3OsZM
NPRCe+kAdBAW8Jk3bv3YP28H/GRQn3hIeBGoeH7zHLtJOxguUhMRl3uzXNxI67xvY2LRybOaT2hM
v/9UiI8xGZuYC2C2fIQ85J5o40Wr0bUAFYv0KaZV7Ijgk/v3m65jDZQ0WSn5RtgqUAH9egPTtJnK
tPZo5cbLGG8Gd2RwNszmMG9cTdQBiVU+9zRXXvrMXKUF+q93YLctLfWa3czr4axIQ7sil7bWP+Nt
/MebsJYUkCBWvOKHT+dw0ow7i2/tNa6M3Jgx/uzGn/E6f18CCKIGbsFuj1WGtefXe+Cj3039gXFC
SqzuWYAzukl0FHqG3zX3s9fL5wxVzCdctd+/GuAM2ImsAVhM+X6/XnTUvHgAreeHHbd1nzpztemC
Mv1kdVuX518eWQwCXETHEgjk1f/ourY5+vb5OLhhaxDaEmVlQRMqIzpabtrYdLSrVObwxh14NuRT
WE3x/c/v52+vDMwhBCUufVL2KOwSv35Lb+myqncbrk/gxXlIFtoWdmsg06hnpr1Ln33mnF//4odv
jGdtTWeniMb/9GHtGYKY4ECW+VB6qV0/2rGIkX8KkIzHhcy94JP98befEc2xy8EHe/Zfjjnz1y9o
NlaP3cx1QqMnDjqI8Vlg2//Hm9R6FVZUinjQITj/fr0K0XDKB7bioG0uOhCqwtg7hd1FhjCNiCi9
5l3GjvpsbVif+19vJesBgyykZ2DEqRF/vWq9AHtTNnE1RZAgdTOmZ1TVX+rAu/LT7sGp1JuNNMP2
1EMqUHv8+ckx1urz16tji8Bchvd9hS99fEEqYVZFNpdO6A6pvUM/kRyrzmNOuTjTjStpo3myz29l
N4x7rSOUc4jGwlHf/vwxPvy+1I/YOtePQUUHkv+j7SQ3RI1Kcqmi3KtJEOwh1dIL/4cegr+u4pJG
sZ5v13zeD4tBWSTz0mQktTokxkewwIFoL4XxyS39sM7BgzMddhMqAEpUzAof1rmsNvHFrsm8waKC
ZFfHbvDad5lfRppptTP6IWdE3FDzVHx26Q9v5Xpp4BhrtUMlzjFx/Wg/V+Nm0vjpgiCcea52N2pV
tgZbdfW405j89v/sMMrV2NZwyWJ0A0T2G3TGpTsGMcbtoz5hAlFw14nALPKhCl1v9D9D+/xVIv70
pHI5DAFYBFfJHcQA+8MiNzEjbjOjURFOcA0ZvqGCegzdtvPGvSIWs78YcqSV+ABad36QAR9oS/KN
r+3doNTkld0GCIUhmSjlvrY6LIGNrRAKbDwzMR6UKyrQEl7mNWAI6pHQNiSfg7eBM6O/zHAY9W1e
GE2wA4FO/EfYUzQLVAi6nb/+9TL87zjwv2BJ/LQu/Ca6vCKH/nX+eR7413/wt+LS+BcH6IDffrVk
s9az5fw9D/wXdQWOEY4P8BiAtvJk/K249Ix/8ditczv4HqjOXDaOv+eDjvcvoiECpJbA0SlsOZf/
gwHhh3WUZRsPArJIxpHQa3E7cKGfXz3fEK3R+uAS02VBY2PUQn0ZeoU4KUG48zZUqJ3wthIjHA2d
agcmSZn96maELsK6Ndv3n27czb9fi5+7zB/gGjjl+TCc/LkdHEOA6X74PFneYwxpjGwn8T8sIQMR
94XTgXvbzrp7Y2G2CziLWRzGGOGxv6RGp137lW3fzKUhUfwRqO19sjLSCfu1UuI2AQCDCkGbB7j0
6ub69TaZRregVA76CPUfCh7VWO60aWY9u/WrafCidnasdh/TuHM2RQHzez3O6OSTZbFJPp9tLe7O
J8Tqh9NmA9KjMQ1y0qu494joO0ddJI2G/G/IG4eYTOyb1pajhtyhrJd3qUOmo2yL8irpndFDcaXn
JcKIrJ72CoeBT5Z217mbpaudZz8TXkxFbrj9Nut7XCf1Gmbx3qJxt775jGSOiU3PmRBkaeg7VUxz
cdXOqTUdHWNxrZ0I2uR1itnQmfTEbnoodaVXUTFjUz1gsqlM0r/mog1tXJfxvdO3a9geM5vvDIZW
4afWzR0CCLt6dBAJBhu/CaZbmEEmf4RKsrgoJNKWiN6neve7yvxWDQMWEFhg9GNczY0f46wxDkOL
/C2MA6civ2sAkLYxYumR9FMw69iSSS00/OQYEvWlshiN6Xleb6g1RzfUW9pom0ZlrOl23shq761P
LJKRjmw2yRkXQHfa0+5BY1/vknGaL0y/Tadthkj/O+WG1oajQrK4n7JAR/tpmIyLg5xfJmoQsQFW
sdy62E2kPjQR2nYy1sxguNXUqG7QmNC0LbTXrq+2jEb9b4sQ5Y7IkEMjrZOsl3ehYF0OxcAkak24
d1Uaec5U7EiH22vpVGy1cZAHs7UINddqsdNzMmpxqqijh4vec78FmD584vJIao75KIN+oI8qLiY/
SCIRTN2+DfwLzjWRrI2XlgwDjP7Bzmy+CXPeFjyw6TDN27xGVJbldnaBAQHeGiTQHbo2H/tQB0Mr
TMoERqdQ013B/5hN9OXedWf1hpkxfV07A9MYUGiZ1UtFWlEZ2mTa1xuae1gdCVp+y2JnhClXtV+d
rrvO7EZDy9iUX/BIm9ciW7y7UrMmEY655byZ8LyRc/VmfAnNV733QB9J7quJl9zaqtVuRi1Lbiw1
e0fLGfQlFC6ZskM85ZzvS7QClbTZXRs/8obpzMprPjh1km2NvPpaN+6rNVoXZTaYN+XQPdW1ATdT
tXtmi9mOzBN7Qt4VoPBWuXUC4R5NxHi8UQlV1+4Q6NuCMeaX3iiNrcyHV416/AYTk2ahwGl2QeL2
RFrGTeJDfSrFS0Y28kVbp7ncKV0M+VWaDvm4b/mi30ukUy/2oFHLufRXRZjF+RSf7GzsZWhUiMI2
mY7JLkw9qQVRQjNIHUF+lWTe913RRfOUzAFpyRM+r0lvkmLncoRxDs3oJMFOTC4q2GD27XfDHzHU
YrBrxaW05zTZtG2f17e91L0fBA214thkqANIsWUOzWMin31rRjXvCkQhZwNmG9GDEI7804Ad2Ty4
s2S9ZeRY5v01xkMrO9GGUORk+l4u3vWg0apnMxsTFJkiRekXaSM5qRutymWxU65feP3eddrAe3Ox
gvpviTET0RX2sWpnfxszKPeeQFqZiMYggTrn0QEccx9neLIP8PdM/TAbWOU2niDusApxgEEAjXRC
BQwtdNA9WAH9OWEZN0BZA/UUT1B6n7UGT9wcCjJR3UdL8+3hi9ALt9gvntelr9iS9BLp9eIv75qh
lHQQUbsNIdtEhhvuziHNQGxJeXS6Y+wHAsFKvrBo76UcR7Dq02BMXww2BjcKDGGMV+zcCMZjNVTt
oSBx0XzS7LwrT1rAaJNPaxMNLjypxrvWEmM67Ag7ZvXat3Y757fYDc3xkp/I6Ffl72S9OSWLPBII
RB/qrhckeVzVdW4xpY5bTXzPAqg+hJ6SFE+ac8ZDEtWEE4pTV6NHIqNQDAGSwx5lGegBI32WNZ/m
HDe1b1x0rU6SJHLNxj5Y5cDgVct45b1IjUtmPmhj4JebORk1wk5d5dhPgSa89ML1FSjMfJoSBOme
rLX6RZiFRaCJbGbLf6sdwh2v07yutL20zZQfcUI1ueEwZ3bX/lL1iRY2g5QLhIkhC7boh2rkjERH
MkiPK+XGxUbXRxmIjUqEs+DctezS3OY60RIovLuMXIVwTvwxPvRu0adXfRWo5rtt1e58OYyzKi9G
izXkyibe1tkZPm8xYCE0nBTYvLRW/oPAky5BcG/NWX8k6sVMVnxXdaVMqK2HdhK6CL3CVlgVBeEV
jEhjut2Pmmpa89mVjYivZ1OQ/BwZ3jLbPiGUqD9Dkac2m3yDTr6/DPKuDS4Lti4crXjG8Ksi5Qkk
qsS2CtyH2M0qXAY8mz47UUmGbRH2UzA0+6kI8ulQVINtEvfudPaxEJMzn11dBPmuQW2Nk6X0ef6F
ZpV1VONnqyMpMc4/+Iuy4mstDZL03fdI2bxq6Dgj3ZciuSeI1fji+fqlbp0WwlxjUYW+g0WyivVI
TfHXVozvRLDSjMEy2dRqu3iNHpWphpcwifxGbVVQhHZWHFH0mmEPhRb6z5th+9tEtls3dnA+yivF
rcxs3AaWsZdDceUtjnnnsPZHUg3QC/LjiMXCGJdhn7NwyjHdd+2yjWf9JqjsH2ZabQGj+teB2Yto
mdLDAsYKBOFkY8EjqyeVD1PsQePsnpsCmWUwLbdxb94to6cdeXsqMuIb62KuymWvs9pdWG1xoef6
cVziZ08WZyvvnmYzj/y+jEhkQLNtsRiVaRxNy3J07e4iTsdniL5h2vfJjdPNuD187HVBIY7A0G49
xKyYaOZ+Z2MhPpljsM8W9Pz+XT5WX4C9VQclzfgHAv/3Ev0IuueSMXU2o/mwu/KyqQTZ0WWmOTsv
SOSWBvWp4sy2x2AkoyCr3ce04+OUWlvf9Br2TJksOr8ijwnxwcWhG/EpjY7VnNAWyG1Z6dawm1V3
inX3mIMv0pQ4FJ1xq8/DxljEBWf8fTcAdciDmpfIIsq1Uu0xd5JruTQRr+h1n414JO1kfMEBEkNB
wtKRYkeKKqFpG0fGF7FCHVsG1UNm2e/N6L14g7xU3g/MBfJk8Qrv3KrXo7aTl3mu+mvwzALCwmiF
1V8Zu7pJnH1eVFuQ1iwi/mTuDYn+2gq66oChgd05lveaO07HOTeep0WLb+LZLnfjVHQhbIxHu7FP
s1HNmyQPsq3q61uGCUiEpnEM4VMVYVf7ZkiKmh+lThq1k9poWfckCDgPZy14b6vMJY+5xyk2WnLD
wjlHOJFJG3YH5Bj68OSTObjL06rc4HZILtHptFFr2F9jkTdnp8WZ7k3OQYo2fwr49lm24N61HpHq
kLuR2c89mv4hQX42oj0OhnTXTeSlZJn1pcvTC1mYC48KqupqMMtD1xbyvMCGIXEqu1ZTVl6aLgRn
w1qrLFKTJ6uOnNboHzR2mButHx8ETYwHar7IzG0Ctqu3UVn4HGJvi9AsMmssyLVA6WiamK89XhlN
yPnSAY9C5niTnkss06duhaBlaWOIaA6sZEuPB2kDio771MRi45blZW9yN1ORPtIXbr4ac+Pts244
MuDrTkuRB/TBl1Ozxr2r3NxqbvKDjFEKJ4ULbq7HhO1udF992qRXgz/eaA3+89J2q0dbTdpqP+6+
xzVhU0gbUMRLvz71KZHZoLrCMikMCMSNCgkHlmFhJ1S4gVO8D7qQ+9Topy1Omv6V+OIi6nFQkw2e
pbdTZaQ7TpoPLUrprSNzrEVsjziF860m4xu9LJ+U1znkWZrK2+cV/harGpKdrhXBHSfyMZSYskM7
ba7KrrNPA8CNKPfLJRrr7oh8dV/4+jGb8KYLH1VnbfQ1PkEK7MwUN11b5RyZ9RiLvN21myZ2d7Ey
0ycpndoOCxgj+OibmUKOXXOmEz1e4b3TviYOVqrWGaytjak9FH07oytbpyn9SN4bZIlTOvniSIez
3xRpJg/OBCiwq4n5rpfmiywYTtbc39u0IoGFWBABfqiU7fXCCfLZTghPpyhzbk170a9nXcf6V6ld
JjVjD+o1uzc7gu8dCrltq1njNSkqFT9GPu+r1FTbwJTBoTNj80s61ek9PyEbYu7X3WGhMgoTfcCz
kNtEgSzmVdxMEz+JuLd1WOBhx0d+gkmkJkw0Jhy8XqX7FPHq90x0HFSyglOJmNuTN6hkU8QjJreg
U2G6/jYiTeNLiXT/1vZZd43G3HpZ+hXbZxnOZlm/x2P/FoxjHnVuIt+b0pXXE5tv5GVxsTNdmolO
3KMG7byEzzTmD3GaUr66lb7T/bw61xOAhwnk4JMpvC92h2iEkPb4uTD78q6vyjRys8x0w6Ykxhqv
44iAtATD09/NdS14eJDd599Tni/kXDZF4Z6AcTVMVwk8hwKw9jIigRpp+1Ff12Wv44taas0MqzJ2
iAPv3LGkvKwWH1FoB7AUYaH+leVFHppMDk3UyG4q30npUgdbOaeWVZA2v5dvWDa6Z4in5PJ55TYb
vVggRDHWJuOgdvE0PI2OJLGFKFHsFsOyVUOw8ynmEJG41W0VC57pbixvxSSofQLvlM9GfORxxENv
k/cddlJMV3XlLBmrotlt0XNvK1HiAystTPUdLQ6vt3eqU0ILVwn6Dq9Xwn6ZIN9FQxcOTfZsaVXK
G0H+ceJyH8FyYJcYli7q5di+BVolzlM9kTAuhB8ZMx0rqMn1cDl35VVnZudU4aYMpd2qCHTluG+8
eUIf7RY7zeb4Yukcw+IEmm/qVjWHAuidG90usw2YSmcbA+a4yfrkjAG0DQfLni/TqT+bdfro5xip
prr/f5SdW1PlSJal/0pZP4d6dL+Ydc+DdM6BgOAWQADxIoMAXO66X1yS69fPp6zqmYrsts7plzLL
ygwCDpL73muv9W3ei6nkX81TZiWs3UznwVsmIlTxPmFQS3SGkhreOxtwgj6B8eZUwjsZUu1XpUhq
nZIa8S/ckcySUrZ6USQcfSsPLuww6t/WZuS9H8d3h4eSEv9xZV8WThqHTGxaB/H2tbO75KHIJ46p
pG0C5wj019YPjD5ZK8HOzna4bHK2zquKgplsfcGjQi2k7SP5mfbEkfMw1izoq3vGeD4dylmjOpIu
qugJ+jlPfCJOFrI9ME2S17Ymrlwaa6+y+d2U4grYKaSwBnVK1XMKUF/zjLF7Zp0JWzdJkXWl/BHE
4ZvTWuYs3mJGTVRKx4bCnq+oOe6YnRKvGg9DlFzU5fzpaX0VeL4E557cJpF59lq+c5qF+67Y97Hr
26JfzlHUMO07LKFBUSW6neTASoJvjJUuJe7pwS/vZTP+gov4EKzLdLZtnInDKM5r2n8fG2/KD0xR
37Z0+Eqf/GCiAm48zBI42pPVOrR1+WItLLutiYYt9k2kufHKfIL04orzmfFoGjMFmGN9u+GhL0X9
uVTqmzHlKeKgGV3rOIN9tE344Dj1hxDJ2TQNIDRo/bLYLQrefnJ2HhWNZ5avhXDP/TW8YOxpM/Sr
z9t8fcOqdpGX9W2AvFKsRRpp8Ukcj1+IuJtC69od19MqzbkIrEw6851e9I2u2l9SRESRWv9r20Ay
KT+IWz4I070G+l7PCRHc+CrIIUSOuAVTWtyLVa9X5dDfw57ws5ga6TCyKSlj4Q9xSBX3dZcNtZD7
jaKtz1kEnAjFNPfNXaG2gYAH5RH/MuwYYbkxTJmzvO/D7orOsiF3mtgfRTMTGKs5155MTO+RtfFQ
6WwKegzoIATmIRtjkXxAH4H60DZjR8CUANoNZCKO65yLiSRtaHXVRTS66jK0t3F4sue4/xH3EsNX
vYzDnb31Zj2xmbQNn0fjdsTvttazDnBlJb8eWF08mkhNZ56Nqnnm+XX4YFP6DoiIA7pW286OypbO
cW3q1cjKsy63bCtjla6k4I27Vf20OnthE0cThy9TMpXeQeamQdrExvdGQzbujaxeoyPxGP8REM76
4PQ5Z97KNJH+AxhBkOZtuQuuhtph7v0SWcKjTbkJZ3u5QFlnrWQuyb5doHTa9xUyAcHgaB6vqmKq
78YNmM6JNmStUx6dCC6tXOPr1eOZS502sHsc+n31vRxJWxzCuXFBTI8q6i9iPODB196pq59Ja8jN
hluT7D3qXNS3pZiX5nwRMuICHOrxHCZNfp+sHQetxGl+1m02tCSPvMH8zQYhcI221jwTvfXn4+r0
6gUGMZXPmDtleaUEzJvHhhzC02wCq7vKJz/4FHSmJKMnQZMiK59wg0w8oGam4VfIPSssHGFzKe8I
NW/b5RYEBR87ZcNKBV9vd/Hq70FtAkfNRagm5wWxMa8/Y1kk3wIWTyB4lovPfYJuUfJsNqM5NcVY
iXMoTuGOHpCWv1O18/rQWvb26vGLndOt9afyMK9iAziyxKbijVrKj5ml0SYTmo45bdD3H+02snTa
Wq7QJycfxA2KgXh3PENRCp2AumrZGbBaxh1YqNzpp8sEbiGGhLKc/a9LUlrywCFMCnILWjo4XCjL
SbAWvskcb/XHNFiTaqRri6LHxB8sefKrwfPSbVgIe45iba+b0p9eEz3Z9lmlfMfQtTQ93hqSG5yb
LPn9Si0ytQf2QBWgImpNuVqXcGsySxb969QPUYdBwst/IbJbATZxsfK8lNGz28z+d2SbHGqX1AZi
UrPSu04WWRhj5W7C/GCYPwq3a+9i1WyPAgGCuES9tAVnmBVAaRvX+q2fNtlnzYKf7zQtyyTSAG34
UUYrR+nsTn6Y2SPS+5qOUpB5SGPwTjkNGevv1k23T7kfFeNZPKjqDfJyHKUJLNElU6IIfvYDeDBM
zR7AhYqlCfKOEUbnnNyKecJFNZPdODm2tXQEJfr5ZWHtRnD0iPz8XDGw/fKnBWZZztJj8rizzwHd
l8l2WDe1PTRoLawEmm2BVJbH3aH0auRIf+mC95LDqSdM5S0Py+YZ59Ii6DNn2DQmEnB2H+UfuFDM
gvQ6+FuaGC+oeHLa4WKaimgi3FKyXM8umLAUmqr1IOqFKJryZrGB740IXEm6oyeOOWEyr2rjWyR8
zLItQZxUNuigBy2r3MlAcCanhvASSXya5e+apPldb5Nv3WArRZ+s7iSX4m26eJtkTv6sqD372ZEF
j9EwllF9VI5U1WHptu1droLDZ6mnQJ6ZuO7nb4EKOWgB9aj8aHWtbI+15QmdeaOz1WhhBZUQwktN
xgSe4zuopuG1tv2NEkopXPMUtCOa9+LWt2JlW242q5EHzmZz7pVANLsrgh76ERQ4lsQod6muPKBV
T2CaAf2zaMtQixh4dVdWaxePVVw234nV0OY3Y3DrgUN6EU3ZvkVrK28rhx00JwN8Kqc19RqRzmUk
dUYzj9vMtGJ9Cud55POjp4QlgKMu88ue/1Uyh1tmCwk6vSyYj0Fw44Jo1+ou9ojrZhi1IHYI7ADj
QTUEbqqqDPPzUAnnZ7kt/UMH0xl6GtN7sC44TtaUrRcVjQxP7Y+50u7wbZyM/2hXIS5Tp9u/i8Rt
P+pttt87FzJ9Om5u9zjixXtp+T1clWU42KlljYTmQTYwaMPbULLeWLb86sZSymec6SWdWR+L+7mz
uo+tgR+QRjU0Gyw8XnQ7Yvi7K9bZBxQoHKS2UKmtOHYL6B4gCW71xOlMhxo4XYgaxNaaN6fp0bCD
mAgVlgagbAD5CtQ1XZKwW+q2fYTiE74nU2Q+mEjQGTJqBTc99pC4ss7GKnw06xSc0T2IlkNmjgO2
6xT2wEQo3yIGGDBVT7Pn9t2l1S3+TWEBaj/rnG6Is9Xe1rcCBOBVtbb1GX+/Z1K4T+Rbgq7L77pl
HYFtei1rWL1o+ghKcFdZ6xX9mIJtxnSh/L5qCQbg6gcXKMdnLp44OKMPKW+qfCo/N8cMTSa7VVPa
rEW/0/RkzpxpbirEvkQHqYUXQ58ZocJrTikIHAa5SaWbtMvvbViAYDTBHNwRFeUrkd+onvNyCh4V
V3xzKVl+NxHMQenK5sidX6WFVT1VGPTuYIrFH7NCRTiQkoQOxrgIPnjF4mrqXx3N38MATeZQrH7w
sI6L/dNLWoSBml1cil4MQOOplRPHqROLID6oeckfN1WJB0PKH2VDax9o4aTH5uSOSFCHAgGbn83Z
zJFhctccZ99dajLshNxOUVQ4zNqaKdHHMYAk32H/YsuEmrEEY0wt72smmDVx8F4yKYztQ2iW7bku
EO5T1ss31FNlWN1Cn9MibasKE9eyBnN4ZZmijrg36F6zAtujfyhGZ3bu4EkVzrdxcBeyg+Fog0qS
S3sN2FeFWewpFZ5VZm1vhh4r/ZFgbv8r34KZdQPeuIWkKy0k7m0p5zldexnK866hcTmRHq5uLTA+
L73tt7w1npd/l9r2rmt3yflvI7TE1GMS17PiNymGMyeWVKhL3PVEIIeutY9j68sXq9NASCxS/Q8V
YS73xxJG42fCyOt+cnxx3/SWlR+6RcSfiarLG3IW8yXLwnwJqtHlBC/s2Hqdq9Z+lklIKJYBTn6r
fFqEsbfFSx1ruJp8IgAiaD30W8R0vzuSA56ZJrrbm5C+7d8qufVHv6YYOQLg76zbug43cba/Oeac
NsP95Sm4mBcKitR0NMaTH3ug9h1uxTSmkqBqgZuu83/ywFArqa6kFcR13+mDVwfqzQdiNx/AwiFt
1y6dW8rIXD4oHcU4bMOcysMsQ8EH6cfBNciHGd7bosx1V/kd1fcGejvTRCRHugPbfmHCEAUHi7IG
uElglurQsbTpKzs1tpe4CyS3gw3+k3tw2dVZexq7bJk2dDc8RytDmGqN7LT2dGiyuZvr12WMGuRY
rRvvoNl1zpi9CjQC0uqHYAbDXMHTdHLv+2SgCWWChPZzWc96Q35pUSaTLqkl2EIlmGq769jcMkFd
9oZjrD/F5K3076CJLiiDgzvmVmY7X/scWiK1vGaM7Al1U1O+vhlPjB/JopFf3KoNu6O9NvXVBKLl
vp6UoM2uO370pNOOx1ef54+QF58Cvo+3e8tBok0rfzMFBaMZX8a+tykvfVW8dgRVX2CBxuLSxgUC
hj0Imm/TpnV0OZLFGNFfVlbg9M2EbpRsYrqypenik6ajd4/T6PRt2rq5eE+2FcV/c7T85XZd+7gU
C9UBMyivO1Z2V3ppE4v60qWx/9E2i7ocaHBQDTxUCdLo2htOvevkT1HcF+ZY2PT6qRAIa7zRK4sQ
uU2WR6fazwQvyGP3iPeVc88Dqnk/2UyKuVqZpKXd0pmKwnOr2qx0yuUu5sR4bu1ZvlJ1uR04Zre6
D2LGbik9AliQVS6FSRfXoE0uxkGiU75nPTW2A94rr7vlNMT5fsNBN+AT5JV1EFRkvZ6sKXAeh6QJ
LtnhyDXpYUz9qX1qujMVjv2NjpbyQQ41WFvfXhPE+0IzZgylPT8q22LRIC9Qd7DY9E2Vit5+ZcrJ
xTyxWBa1UKMYRBUcDhdxhwyVQX9nAfe4bf376q7rt0LUujwKb9U//HVziwP7x8Z3RN3gduiLjcOg
WOQNR0dyXS+ipXJI6up1jLecvai9NyOiUXndsV9pfMPrj0g7xi6PQzVSusMEMFMa+o25zucAvlC9
4z6aOVyiy6WQ03jyDRqXH4QcutptmSd4lUqC1BQ/SWPEC6OAvoXbA271PtjnhYekYl5Od9F3v+py
lM5JW7K8CWWT2AddDmgOUy+H5rSy6JfXruqlc1WuSbTT3McJclKVCwBmQ29+MpkdHhTei/wripMX
HGBrcv9NTWWTkpsKpgL0IQCxGnq81tfrpS7/OD6KkBdrVG77aiISRBn8HJUfpIrm+0nFpchyg7/g
KxZDuwI6k4Pc2kztOFniu++0TsrKhjkIb30aXThmtp/Li3WyUW0AtLUAiWEWsN0n6dZ3H+V/OJL+
V4qFn9X2HA6mvlrC0JMZ5WIEM7Ifl3U320biRtSedQ98yXmKg3YkZl4qdbtauFiZ6bgzz4ouihfX
NWGXJpW075Ix7zqS6QCPIejOE1hjUW1Psrbc/EzmERY3VzesYeZvscRRJDM835EO+bGvMaimorWx
x29CVyE3u79ejROulNQ1engvSk1nt8WxGI+MTwK6kKl7YNhbABqrc3c5MPtvTOZuUwMZzHEA0MYa
D8PZwKF4b3mJeJaFy+A2NgKmFpDnMi1jHu6UQHD1g0OSpRmuOxefExPfb4bLHrxCBBoW5XMvQ7ca
88WuPq7XTit25Oa6wS2iD7apV7p8sq72ND6i5hJ5+YmTlxGWJavuYGxTPgWt18NDZLfqhSnXASx1
lQTAUPec9qm3h35JbUA/zQEzKwQhRiLWJ3Vb5/E39EYTegzrKymsNT8gTKjg2vby1T63h7ifUl14
1mOCONTDIOpd97woE/BvvhheOyO6hV3w097P2aoLjwOZqOYYap/XRNrhKNJ6bOr2PMKcZ27xmEF/
bjcgBWkU0FrTrBbRe0P4vU9DtxC/LDvMzzadb69uMK433ryTmyw/oJ6oR+7145bjU/s6gHksUhmu
4qGQxvzE7OA9y6ATT2JBGgAelaMle/hdbuARTk+KPW7TrmXhpA9CyNQotwWWp81vyv6wmXh5gE0x
3gc95Aa0pwapOGps7BcVqyfsC3uM6vUrLpeGX6Y73YfOfjHO7JOuT4zwmCAZHHYIUCBRn2PjTqzl
7LuaNqhYEGpiStxsf1Elra3DGIIKr5HnRb1ar+vgrVezavzxHHiXfOQzk6+uXerr3NfGT7tZTd3R
J1HcHrgu5UMFT+U2TmZLAJm1nCMPhnqKcwpXRC+CZbjX5tK+Cv1lab9GSY4lwaYrjq9yC1kqZU3P
8qNi9HAPDXq5E84mO6r9bnqxSv7+TESR03D/UBSfBbocAwxDsvSOOOfK5yjoyyXLA3dGkHdnCdsk
hsE2aMu7GjChvDvN5j0zUcLqN9nt+nNqsMikLZvLn6fGWr6zvbfAT2HLR2tcAD1P3oQCqfDpv7Qq
se+6YPKLE/jkhPEQ7eR97tiSpshBHE7XggQdd7bofzSUc7fIbM0LDlyLGRW9VHgiDbV85oDkqmOt
kh3UC3ML9J3mdKQena2PyF7kdRCyiCzL26U2HHcoB4ehcvR8MKTeyHwBSKhx4DyY0CTFWQC0ATwg
+s5Vt4x4A6yYzyfskvBVMpp5qRI26ZIo5yesyqWCOBbp9l6Zyf+0g6lrsHQBe+FynhnFBkGZjAen
WMYbC2WA9m9QgD64GPVlZ3Fmn9ZFDQ9W05vuW2lvlPw946SLnivhBNigSDKjetxlQZLrS38ZCRmV
kWO4/COroIC0q+mHtPLRpJul8Th2VYM/xIprntMyKd8b0fcJgjjYs6Bo+eCStnbetjwKn4oJpFXK
u4CSPppZ3021Z34CH16hEXPxvQ3MJuqvElIN+x1UFB4iDK08DcXSY9YY+8I+mm7ld+hMLHetJ+Bo
V4klqh/dossbWYaWnYZ9qPPjaHz3EwCX+wMNCakDGbKyMwnq427VFmOw1aWVzNxazghPufB+wbG2
r/xI0Sj209ow6l8qO4YPl1M6GLVhEdBrvj4Shg9llqg/unE6TC9bEHH5FJuFdkGFFdDMoCm8o14d
/TSwtGBJPRxMyEB1MOlMe1L8mi3XuSlAx2Ouq3QB92UpG+aQRVs+rrEDrrQGJeBCSRoWOPBtoTRK
tVI3IPyG6FRS9kDDW6GTHDaq7DvL0XsnZHUcuPuyG8b+E6Xr0W22cOD3Ui+3EzMkeQorZLzzle2r
V9KXUPOm3tvm824kkXe0SThd57I14BMxjY7PWszBLzW63pMXT6s6UDmqd4kV7RHkDu3w6hvQPqHd
1Ujojcv4etmSAseiHKv7HUa02ypWwX0K9/MGF8Csga9W0suGSDdtyu5tZnbDoBPET1cqnebYnJYd
A6C6DBF9+uSWWn8ZvQ4STXrqnkNmFSr1IM+YjHu3enLqiA5AD7lz1yY4AQ+N78gym21J0WUF1YDm
VlAEp4UVxT/nbR0WPJNs/0k3HdgvTrDy86bYR6Ltqseoz+tfYlvLZt3thADG89+GZf/Weqr6G3+J
V8b1xnNTOvG6OvXMiudLHU0V5jVfFyPWmCq4bpzKvNfhrM4KaIuvvrSgxq81JaE9ofqkEkdWc+rA
cidnHBPOrxDRGJeCxUuVcRpWb1Ng6MkG4as7q+E0OU62ZOLUgn9EuXDFLoLH2/JVR3Qf52FQqGdv
KRmkjq6FO60S0yC/oks3uDqXMXw1eQJUjzk1DEs0qsw4FsWH2DjXDvlIBXNt49m7Itw+8cvY/GA+
4uUsYVp1qGQHjNk+2L1iXp9FNUzyq1evbnuxAedTh4KnpaBHC3SS5jRk/GqaeGouXOqeb+1QQuex
5iB/hb0ZPSVUsK/MWiEoJXhBMqcr/RvbqqoE5CePwrmOgu2ZNIJto6L663fRqfJDbX7/DOYTR8vk
l1uXNjYn3WloFSeYH+rm3otmn0dyQ6VKwwUMAXIGDqcem94PFcwCro/uoydnYLRW5fCDxwj9NE3E
vkSgwj7UHDfl1/I4gnvZsl6hn17aY4mLOvd8KwSbA27xvIPd4mXFMnnWGQRDHBqRoaVL47zhr5eo
MW/SFf12UdUajqs98LLRdtfOksbMNPGGlsZ779e4MOfMzBw4w41UHNzVxj2VL7y+nMhWHCIbu+7N
UITbTI52rV/WLeh+SozL7LiXylnuJj5r4JAxBouMxIBkolM0rFQox87/yAVhqm/SH8Kfnsa2Cplh
Tj57RQWZgYSy87NEgn5KccFPTzJgOUTmznrvMy28sGTyop4Bpog+y75zWT0ZNN6r33lxkVUj7loc
iU2YkEWwePoLq38q+6l6Uzn6PBxQ9rpkci5Bzdc5klbqtZ1ztXS0WucbY48yU0keYfCcrRB2BANs
J4vs1n1zdbu7ENmuIVgfqhJMaazARPrRVS2DjNFjiQTdN8ZnhKX0TbDMy4PFLTJ/K8wAIn+IK4eg
lmXh0Dd1U3yPyXLXZBxc+MYM7DQrAWqkP2R8H9ZcMdAZBOwzR0NFKGQfIvyp9xUpduT2jrwXdsL4
HMNsa3ixIOfL1OG5X85KnYgbpP3EyybXjJc+gIyNJUyBig5z7PjxiWl9PB4VkNqQ+Ru2UnpBbNPp
HI5oXZ2/DAkN8LKtRzZeut6paduiyvDuGn0BQk9f2TT54Tcc5R0fn08O53xZF2s8Mr7o2pPqBzWf
szDZ+yxQlUza5XGFcGfFa9kfGa3kmjNxBpK2MjWsjlGx1SYVQ2e+szvFe5yGFvd/He2FO170Spxw
iNhHbi7xtcT/BYTFkUyEOJDQH3zW1Kbz1gL5LapW2WDfBq68Lme8/L3fG0Z8AF7fZrwt9PitbQ1s
nhL7rody7ngXZm3HTwBVXf9rg+U3zwj5eN97Dr02c0hNRAdtw+LKqqbv23MSGFjdt9hbHjsIVyGZ
DsQUiqfdIrIOrXyB6Tk/M9CUGkh1QODR96UA2KdiYx/mfDCQs3Pli6xCDYkOGPlrZudDtWKZKmbr
tXNDLlAeJ+4IJcLoQnlt6V73thU1wOFs/bNZDCLGQG5hgRqmSm6y2o5vWX1VdD9xUTkfeRUVmOf5
lCnCvUjxwiItLIcVzE3xLYgwg2C4cIkfJK5qKMFIkxRcbQ1xCw+rUHHr5x70eZe+aTxBUHbfEIJs
/xBu4cz0X+p2wncr8EdFpbvW59JzwjYjG+K9IXjQFrXOUOM9Lc34q7U1rhje/qY9oG2Ai1+1huXH
BnBMpnk+zhjw9iHNoQ6CFl0fQAbPhpj9Eituuc0UZBsic6lC0x7kCA4t89ygx2XLKPFqKAcigpVp
zIiyONk1eqCUPUYr8sMHexL+BcQoAQsNOpufApUU/l3tNeOr8TXPAoZxQzbM77YEAKk3QxcOnV0s
9Kz+YJKaZE85KQiCDbzrIVs9EHnnvjO4xeUy+IW7nxTqY9EAS9OVnoFzRTLMy2zV4C6qGKHRBrab
zPGP9WBPwy3CW6lU6fHFjMOiomA24tNsNUtTWBjKWl27L2dmCTTZeK8owsKbhrNDwMuxOI3JS4j6
q/GN9cusk+NgqnERICl7HesA5dYj4VPnEfdxsu2ZGkbTFMG0ZTqN1hBzJT8ljfvcueP9pJOAfder
67y0w7p+On2gPjZL2D+Z7iRwSVxg542Fu4U2JnJvkCHqH8xqoSLnNuGnoxEC1GI3tWF5WPhz29F3
MFOwJATjTqZXy/9w6KTNqapXZaV6KmBF93kfl1nO/1+DDnPlr4AFA+hUTJAVWYCcmTJwRNf5buoh
8I4D/j+Vic6OCCeJRLIqiR+8p1YQro+qU5oQi2g1hXttsPxAz0H3gVXWu28lY6XgMpeJX7NWx0uc
J4VztT4XTs5McHTtrcjEitD8fer7vP6ocTctGbYojMPW5hGv9ecp+lR5OZIpGxL/UwyoiRcGjzE2
jaryH1gIEUEaarp9sIE/TWRGBrY4QtjOczbqBJ6FXYb8T/ZlZhlEXAyA95lN0/+TUQ/FYTQtLdsX
sg9Md9dtoriUzF5cIgG7kNpx2X0hr6i2aOjI9ui5e4Z+ELNwzGyGnUx1f7+0ExPwL/O2hQsig878
ul/eBJXxW+jV4VMTDsXlFwurj+t0+51dDTD8q9xlaCPorohGmvL2S6RiVqHvNXDR2Giq3GZhfLAi
RQBgZ24/0+fI7TR1MTLxl1ETq7M4QBDkJvRfu2SZKe4ibK+cEyK5q5mtV4e89IFrWEIvziEH8CkO
bdCxwBI8g/NGYZ6MoC8IZuYQDeLLKh/D/PDFuGPF15/w3ollU+dO6WKCqZcBnyJriEaLwhFK45dS
KAUEEzd1EGNbTkXX4rNnHID+pScnevzSoXMuSTVFh7w3wzeWUjXsu0KGzTwEe/v0hVVbEIz1XB6b
vABk2SoGl5SdRu3Eg7k+LcuAf/ZLa4+MkEd+p+QTkp9jrKKILEmn3lpwyecFhx+LwgzDs+wL0oyk
PYI+KSOxF1Brg7u7tVAeUqvSa7a5ervWUckKMpOv32wQ3q/x3Ovw4A56/FkBy3oOgcM4adh4ELW9
xpNjSkZ6X7O7rtUJBzGdKStV1zaL227ETFuwo36pvOTNStAzMUbXNwNwIeKAjVu/Ylxn6o2yTxfh
KdNcsmdsrbOEUdJ4HqID7+OhPj9v4rH4HOOueqldCz6Bi1n065ysXpJ9YSml08XkF7FesSAElcfq
XwhwJBc2dfQv1ceBPklon6hW+DnqrJp77+ELftHRChgXHb2WnQupPffVLQAN/QxjtbjvmPszORHE
l04FUvvNpkcscF8gARaUWWzdiwzu+QyhjOs94ryeD18ExoiyN15ynF2zgjxkVRmg1dyhcrLJ3Qur
n3aHgV+yCRKuMd/hNF4GFvpiVsYRDuugBpkvwna3/dKVqPSL57U22HQJ8bonMEW3qisKLBOJas93
SUT3sQ7uNYpfgTm0aR/aZRr+ijHk/k6nILCLTxtheAd9OCFX65/oFCiOw+aJ1RzsGhZ95jLGYcpX
WwsLNLVtdbzcTs3JAuHtGjcA2G5Rls3nEPbcOm0g7R/bqnPmRvhcv9W9YJSO2MMchBif5EBqRlY4
rEHwLiId41x0ZXj/F1Ho//QjAJRw4SMF9s6TBhb8e+a4iX3izgO1FJ+S9UNEs4oPYsm5h+a1Yr6e
5F5U4U/aFjafrS2277VlPYy2x/avUtm/Axr4NPlWYJiwLiiCXEYu/fdvJTGW8GfGUYd1sprtAOeV
qwAt0EVOBkDQp27uN/dTFLjmMLQgcn3asYGmWyBNhWZg7VdR4WPLapduPJu3CRXGUE7Zh//phxYT
io+TAGwsVJQ/gvP/nGfvWBLn1gt6+5QkrIDFcOjCR/LH+EOSsOlSjyce2j9NFpt+1n64ZdtQmKBe
+slf7Gz+z9F6NFmWt7ohvz3SVH8mmdKr646DfD2YEEvkYeg3huW6wGvD9NyH9W8I7CXHYt7wrqlV
rcnJYuEcw4W2slmn3lC3ZX/x8ezx+f8Ho9hfiwj4DRuRPZ8aJvwzWpI1DUm8LGI5oHG5IePemhqi
Q2G5A/TkfujIr++xhIT6uKjcDY5b33Z/GNwx/JttQ211KTuP//139QcG9E/fFes0/86qs5mO/OlJ
L/p886zZYnuvaOf1XbGn5p7VIt47rij9sUwRHaamt9aHaZzIagnMPVU20GLxFEVmeGODg3WIinhP
UviunVbgQCkYq2ikNfSBE+PLDxhEJMWyd0WTrG4NgnNEOVMG6tiW3EaX3Mvqu8nrinUt68hAbCuH
bzkjVkbzsTP8+O9/6D+xtf74VcQ7vyEI7AguSPSnd6qWU+36rYCmDX55+5bM5YbvBrshi52gEPJR
h63tZ/0GefkYjJvz4eVjtHfHyEnEqz3i625XvBeW1T79xff2XzwmJOVZv+WDmQCA9yduK8i7np2J
nncY1qTYzrxtxx2End3eFaUdMTk2pcpTO6oUWl7jLy5Lbwab+sFp1afVWdGD8GNE97/4tn6H/uwf
WbKf5xiaKDJDvrffjyEPxbSO+02zyXVlsOIy/INTUVjrDAeCnb4pnDDGIUBTywyLwFBTFGGgwxo4
UgRSf/4Dnvo/Qp7cdB8cbcPHx3T12v3b/kd/tR3gaVFM//v3fxz//s/io90RIr/9w7GZ5GTu9Mdg
vn/sNdl/MD32//L/91/+7eOPr/Jguo9//5dfMMSn/asJ2f6+q4DD/X/985f/xx+7fq35Y2k7NvL1
b6/N+9/OP4btgxcOWPU/s01c/vzf0SZO8q+hgxi2nyn7cbtTlJePcfr3f3GCf4ULxXPDOeqHPs/4
/0Wb+MG/ulEQuEAU/H/wS/72D7SJz545EpZRDIBw35wAyOo/vs9/oEP4BPl8+QD/C5QIbKTfDjta
G+A+PMY7ZRARhxv098dl1U0HhspXGQ7nkRHBum+14f2Orxx7q9iryuKgF9LbYvfxiihIAdjpkJ4e
RYoM7gTuSHEtbgd/1MsrsXTnkVnjDLiDDeoBu42HQR3XbYn+D3tnsls3lm7pVwnUpEY02Gx2gxrc
Q/L06ltrQkiyxb7b7Fmod6+PdmSEHYhMlIE7uHlRSMOOtCRLOiI3/2atb0VBNxAnGkwM0cuNSZHo
4IzNOa/0YXKnteLBX0/b2MpLEyVK6LvtrH6oWo7xp8PqPAU9lsoVQ8SuVzHbFTBs6dHikSdlC2QX
rnG0acvNgMmu+0h/kTxJcAln6fYu5oncMe/GMbb49mCFsC1bpuIQ5nU/BiHLOv4i0rW9llBd+w3q
gaPDvlJedC6aw12ht/LkDKOBvdfJrYCKRp4Skbt3auFqF8lMWpFlAeGmgHaGy7EP08tkNrAU9OlQ
F0w8hoKRXE8kTZehceGrz57DKJKnfHWMbhprbhH/ZCPeQtaICfqXhgQB1F5pcyuVsftoY8rSUy54
3f0mo/LGrpG4iW+MuXSCZsDlv19Eq4ZnEKPJgIxPJTAYwaPrhTRlLFpZfbyMQiVygKeFe2XEGa7P
puO038Q4Fi6UtLVeFKY9JCjb5fBecYy9K4wrKEbY3546053ossDJ76OQBm5jOEWMzDkP4wdbWVXK
o11OzP7UjKwbp+jwJbUqy3+HWoypbMhVFjvdyIMcEuXZYq3wQhNCBmZSJvqjLhX1kKU1oz5tzuW+
YMIgPV78nkaVkZoF90EkDyBpcxAQ9H4PqV1Ebyg4Ka97BpXOpimK5alwpMZzjfwGstGRIKyfWmUj
m2dlhktSVc3rhZWq5le1TTpxaeWE+0VC6uHJsjCaIpGvpB04oaXh9JqJOatlAuiDaO4Y/44Vd3cD
mwHWVXav40pw00Mu5yo9EIjRv+VpwQPWWrI3vI/d5WSt885iiLTzMua6TrSpFd514GPWzNm2RfQj
yMTe5JKZ6lFXgLwEVmchiyrACl6wzFUf2g73GJdrPb60kW5Y3kLM8OKJsoB4SjhHfEdvDIe3T2bn
PUkH5cmhsDBYuKXTjV6F2nU/qaLzAPQPhBGz/ADkywfvSiCttV/YgHB8g5hxI8BvbizHKcL7jieE
HjUb2u4e/Y5gQyXmefLlXGK4EehDJKMeu0p9tsO19OjQouraHafJYKviii9qnlaZ57rKcp1lbvmU
TLn+7oaF/FriJtaCtC544ebspqVjfS5MbXzOVT27NcbYYOffkvnqtVNcjztEbw7TVvKcb8MBkCC5
GxpmMZZWTDsnDY/i1iA23PUYMKIIIPi5vBlJFkN3hhHcsxnXSKOvnxioLu9xa2f2pieCBKW/ptb2
OsPHCGoOw45MFSqijurriIov132HJ/wXrN0C+0tUxwF5GVrP9Tzapkfj4fpTXpD+QML4/CBTbY4D
1D7x4qMvnQHuzTQlfqto5VuO2uctygzSGmLCLzCRiJ5lEWkozMdrOZbOyQxd7VH2a3Zn2eKl5Lt0
48eCoiLZwHmI0CDGpXW2K9aA6MpoiDcpdvF3nhME3JKlR3QUzQbCY3eppMdNQCiEzqYwDlilT09t
pbNUZAjHFK2b+2pB1EYoyhnWOI592u6J/RSTMxtuh9oVlwXzp3fMiqnOlGPsb/AYFITJMcW/1e1G
/dpOmaF6YgEJ6VvOCqhZGG2zVHCXxWR46sIRsHk1Js+uQwROcUJICwurRUM3Uqd0OAgZTc50bL37
AYn54DWThRWq4Ix61AhytHcxYFyxL1H33jHRYFlQWHVubhVHVS+5sAoGxLBa6psmCa3Ut9s2kWRg
R9rHXA4IvxoMBendUi95fiQLQlEeGI/x7jEPLNwPNO5aYGPNdE4RbCbMAbXmKkHPQ/vFRQBEXz4m
FJOIqoj9UohXvlStbLmtKn6mPlFBIILAZE1vfVnmT4hxqn5fVaF9CoXGFqXE5PCOFmW8GpTOak4m
gqxyM7hXTNbBRUglxkeYtFmUAbmK45cfKpK/ebL/DONan+sCaLcBLxAMGjl5f6lORTniv4dz5bld
2l4XShQfeG7bzNi6KGAUb/o5jL3TDJb2ewX6S/XeRfIu8dV/dD8Xd98qkz8rv3+3qpDb54cfwlp1
/lQWXla/Fa/l/2x/y6kMf6wGv33c76Q7k+QqhgProICByzc69/dy0BCfXJN2U2VsDfPuGwPvd9Kd
oX2CrU3Fp1NHwnxb4aW/l4O8ifGLww1mA2Qz6UV+pRykJv1LOQjqhq9JBbhHx6USLfJzOZgPI5e5
iYxu1vpDmpwbaVwy6nyr8HFsYj0HeUlcqmE99KFzJHrjaC/9BTKzXGQnzYBSuyCZtmsNqJEFnMmY
vkak8cxFdBYsNwm8rJxwqyVgv/QXwr1nTyQcuf2c117blCys2vaMrgmjkcPNJZpXXezQwqV3bnrV
ZjvJTSo2c70NnWBdAx3d2pftznSOjXN91fHAsu0LncllfGbN1EPVCVZtCtCGDuflZiT6vNvO6WbT
2sGckslzoD6ZmGAJv+6v3ewGRENS3YYp1lqWap4ZQqrbQGTaYPwEAeduXXFA1XGHGcPPCbf/aB4M
9ba5MJF4R5y/GyNDzLac822+NZ/Q08+4l1+ceVff4XBCKnWvaJ5acTR5bfI11m7LO+ls7pv8slIe
SdJhHcqUjSwqKj94Lhhw64sm3anSIUPKa5VpF0bJmkvKnG7xD/lEddvsrf6mUnYwkhoU1jS+eZnT
22Fv2bH86nRvir3+eX5XXpSX+V399qf67c/19/i1+/j+e/yqv3cf+vs//jd8pK8Ene3E+/Ah3jGa
uJsR7SjDqsuh3Ybz1t0BiNFtVin4b4g/p+Sg7DjmdfGSXyKlUkcX3c5nKBksNznt9Of8VRioSjAR
32MFuZ2o+LqAgLCN5lWHeAnAPozRzuUJF14hHtPM7Rj7IF2s1TfhTcuVZbCSu+HfsrUdv4MQKqor
R+5t8oIWAqjYzPFbaW5jJZhG//PkOYOLgYtCzVuODR/Nn9nd5PEURajhvgyeuNrIgPdzXisRrFKG
lx1MqrR+150rJDsblOOGusMYhrjWmqg1/Pma7xPkTFPidvMF09mNuJ+v47eQ7FBO2+Rkl8dJ35en
0PDrPQIOz4HUYOW3kfIetVeFddYPeb+Ndnx4FT9O0+1kvJjl8dpSt6nyvEoNBPBSATQpAu82AkYl
5IqZ/5a5vB/FSKNsxe8HADs+qrREnCTltzFdx/3eGHYqynbbbxQ2iQaD2q296ZqLKVY9haBHr452
ZnhhhBf1GU8jOJVj1Z2dmxcTv5ur+QJJ/pXsjnEcRBU3tTfr961yzfLUK9bhlvRT9Zpwq/Ejvk8u
L/yt7+RH52OLNLYi7Pv1AshYskE15DJW8pZlC26kbv1BeO2lGsQtCVuBa5wlldq9cjXEAf8iwD0z
Qq8WTDr01fCY6+es+AiTJ4e1J9wLoZxHDzPopKBqI+oNCs1ON7Hg4eo09cKvcXg3uFtkovr2ouzd
+JR3qaclb5HT01oeJZHW3bmM+k2dnV0sAnid16/N7YL6Wn0FAIeAUX9Ekd7cFs1H5giyXrwinygQ
NtXtAgk3xmGCo752OGCuiNvF/Lcvv0AQQ1svPPKMMdwCJHE9HMz8f+fLFagqvjR+oulmOmhMhDeF
ylj1JQtnL7axXihPXbrNzX1eH2bjVLiBndcbB7Gt9oQ5he90V6rbrHws1cd10QJ98NJ51VkXtYgQ
bQWlNHuYk6EjPXWC3qJy3Pb5tTrfo5oT9Rb1aH9hP8GXoXGpboobfGP8Qu2KRJD/KK/6i/bi21/z
d9/fonK8ig1n1bIeaCAov/9C5tx+rS4SavLxwMGIYflpZpC+umtUdNUwaDqfpM3rRlySfqrNb1z2
2ByV6a3NGda1l+accyU9KWrAOA/PbWA0FrU2Om5GjLmKOY80ZOXWlgqr10OETlvwVdjloU2ZSZqM
IQlzYyEa6tu4BgHzUAThGIyOn82oCpcegmhoPbcq5yozgvqWV7UkEAJaC+oOM+K1eXM2iPJ7+ubN
gvbLYW8Kx2FXtYBKNhMUzfo5H61t7pfbbLBR62IEe7XO6Vs/eg0kGtFcxNWlFT1WPBNDQGflHlMe
K9kl3i6X6IXQ+5i4dPTnUgofJKAXDQAkJoiZDvcOQXyOvgRzpl93IJdwPmyU5lVqblAeTW7apHsS
5hTUwg3cztzq9hKkVbjFbPSBbdpD/4XvstisHh4XH12mP+A+f+Np/jnNkUtNygTtIfESM/Nlr14X
nQxCJjUqgoZluVEr1P/R4EWoDJ1e83qhHdrSCpS8PuUWCIDZ8RHR+0Ulg3H8GKOz0z5lyrhjqsGY
V423qXutGH0RxIRKb8hq88Wc3CRmKegv3GDCaeJJhi4bCDYn3b0qpjuNOF44fEGmiwDNCJ0iemW9
pmsbh2WrkEuiTC+mNlxmqXaezPwKcchjkVtfEFGeI9yT69CNMd0vlab/bkWnpgJgQU73ryrP+758
++3QrnVn+2Ph+efHfq8+TfMTFHyDkaMOvhxXJoXk9+qTt9A542dDpAVGhGH7H8NI3fq0xh6QaGeT
RGKj2/qj+lzfxJIEhRchDBpRUtavVJ9/aVkMGxsmYQsaiykVdJX2lw2HpheL25i98G0VF3mPUQ+Z
7nNqwJpAo7ZzK23a5s35hxfqb/okjSlr/edehdaIz8qcRyBIoiJX/7pB5C8Sa05j09fQlmw6hxEn
bC7sh0lxHERyyWKO88syYGDl15EZ45UqeMAzQXxIS7R5zFWR4IC22f76tfrfs436/ar8l73Uf7z1
v1307U9D9T8/7o+rWTUtIGVIW4TJKIJr9o+rmWAuFos0OCbYfJc25/deSjc/OUzcQc9+B42vk/rf
e6n1TfwzQtV0YXLPae6vXM1/baW4sNbFFakozPcJJLD56n7csir9UpGpHRt+00VHg5kYHUeIP9ZY
KCN0LUCsnAWjGd+56HkU9DSQdij2DDMD0RNnEFW1GZa0dSiZx3it6VTfF52/dBr+N73C1py5f76/
Ob92GDN/OijXD/h+VekOZxppFXDVYc6LH85IXf3EwYmelTg0wTm57lJ+v6pM55OKzpQOHTaXaxor
sv33q4qTlaQIi/enm0aRpv7SVYUj+ufziuGjQSwaFzv7DNbT3zbqP+RAYGZmAoskiAvFLD8gm7uf
S+bidNZRv6bER1+zEloR4t7J+RwuedYHDCKnC5XVrdhqbi4eLblkrBY0RdqbMLWiNJiNetmlSz2D
gST3avLgdtgqqlxdA1Is8hxPm9tUn0PNMnuGnNyWR3fqmQTLftCboGCoynDQDHG59bNabTXTDvWT
0WXW6GVjnN3zqkEPQ980vU+iksquMEXXbZbaaUngrTR1BIM8UiM6xgQTKDaThp0zZk18HgLaoDnh
ZoLGlaPwzx18HgJ96CrYbGQdIJ8j2QVpuvGaYxaaNkRXAFuBdUMOLGxG5RhCrtmY7bhck7FbfrRL
rByzpAIyODTTrZ0v8oatEHZSbk1IU7AB8tciq5z+iUEIiDejV10wj8V8iXyDKS5SrvmReThqzamv
44PrZnjUEulon+dyJTxZtRjcbVOGyzPLF+BEzMDrV6B0kqo3A6sD5FClZmZUDNIDOa7UAift7C/g
b1DwkUKBLL2sE/PC7tG4bZqG1Y+flLL/iM0oeYwEnybImRehV2rtdWw7RjHMPXVULsA626uDXkYP
cy2kgZN7XJ6GJK+wDPSxOYEJGUJq+zB0pU/YcfTY0WBGkK8qt9nJwWFfgphXSqSkSI+OSWswQRGL
KdSgzOOs2MwZw3MvXEr7MM4wQql1U+1Lj4nlaNQKSVCjBpbCGwYcdm1e0+I3Ot8OP17DrADN4C/c
IhDsIc/q0Ptk2FNRZ6CnhEchQMImIkUz8kvZ1XI/VL327HYOnqrJljB3FR0jEpw1G2NGX6wtTVO5
vgqc8dwPRgZrqSr5Gga7icY9Y8/5zVDM8hkbGDV/61QT0rUQ1trcmLnweyGIeoefP5Eh2uOV2sg5
WYzV6VqepaqEsR8nbXMjEO0/pdqiYjvKQWyOYanQFya29VAUqRXDP0/Vmh8VSrwAwlQHhEFznzso
T5CAI2BSHuFx/OiBrxTIbNxeNsFU9cqTIIjc2sNSiT5UJxtZzYx9YfmjAcH5alIzFYWgq1NCl1M9
71B5MPrWQt0AEavL+BFogQvpBUGr3CFvJ4oP/8ryWMuUXjGZ9SbxurlFa6xIOQLYLXQ7pv5GdUa2
tYbfFcFWd27THKlpFo0IzC2Uli9T3xhPoSNl6BvawlygrmXYXhhOBsMPO+Qot7jN5vpUFXZJOnxU
9fJgOHqRbpMlKt4YsyfZ3lHa9hIWepJezaMChX+0tUXz2nbh547/RqezIsTZ8WTuLiaaVhvpjWxI
pNwpTh7aXu26E8Q6vV2m46TF4b2N9nFmTYrn0U/qZLhxpFNpxwRFqbmf5CTGu6lWMw3ppJ5qAb5y
UcBh0Kbab+TSPksuBoG7YwS1WUg2s54+p4yXSMlDb+XVYHclUmMa1xo/XWyGN9GoYxiPQ6UdfL2T
7njuZ5ToTKBKEV9mhpt8dPDPgHFmLuMmOI2rjAo/Z7sbrEV9XKVjTmBHk/uVjXVCsDlmdt0H5JT0
u0HC/tmzehH9Jk1KtJ7ZkuoHRYo8ZomkqtHdolczo0iMiOpeWGmfbXMMRR+VYg/v7UI09qnHwGkH
LPO7J/bE+cxFzcJu08GNwHLeVuySGasiZBKV3mWBEepWdKPPsGYsA3RK0TbLG3wxvAHrkjvyJmvs
e792zIWpXpkY94slIvJN4BdUfq6yPEG/OpAtqedqeIS3jlmQT9s+NSJv3zBhdSHg2aZl9BRWCvMW
uI6l13ZKhaHAhKvrh1PYs3+JrSrZ9vCi6FpzLT3AoLM/6pZdkJekoQFmiJ3ffCBkwzUCc9Q4pSAa
gRNv21W77oiGXa07YH+HRFaMSF0mpjhmbI3dXpbCwa/cjtoOSbL2JtU6lBwZKQ2v1ElPOhKX3i17
KGXSPQxV3b23soHRiuh7YVIbhvet7TjtvnCcz4pNerIoRLrs8hi+BpFF45sJauPUk4EMBaclfohp
1MDIZKrupXC6ixFS6UffzK6zU+Ny3pMK3nFq8ine69SsP2jaVcYP6G95hIz5oHuatfD8Aq+IgL8h
BvKFQxtTg81F+YxpV8Ppk2rOLVF03ZOD8bry0Hr317YQcgyyJRyfskSpUg9Xs8rxy1Wyswt+LhsM
3PlhmcNG8WY1ZpIoGwuvEITUCcdhNuu6z2IAxZ3WDTshc/Ou6vMJrMiQVWGAixvOOwh7nHM6tfdn
RA2YJYUbxq9Z2y8Oa9SUYc6SuVW7dULsP9BOJgNjtUwXeIRcK6eQQYGLX2xwxDks1RTXAxzqznew
QF7FMp6jADbpRGLiYusvmlAHDvJSIPkyY4TBhxiKuPX/i2BEUocv/+t/rKJYNP/kXyJPW+vFdZnz
z4vi/30b3AW3j4H/f357Qp/0VZa/3aHQ+qlM/tt/8o/FlkvLTnVMTpOBcomBxe+LLXROps5Pi6+G
lkzVCHf6x2LL+ITSEMUa6iMGCdSzf5TNhv6Ja9Zgz0upuA4dxK80Y9+TmH9o8//utfixG5MdLJi8
kJoXAU/lBDJxZvDETqp62UOdEtgOwC1X5nBh5spNKoZHhmfAyZmSmSI9qqhlNrIvd7k0L5Hwb2zS
LXu3vcThn784DpXDQH4FjmWL5Ho90nfDZD0ZEvsKzJDqOGsJ7kg5Y/LMgLHjrfzIzeizYKe/nRdn
PMO8Z0QJYV3Ni9uxZvwIyTC86bs5A2YA3xTXR80yl2HcPJY+UTUx/Eg3Yb45VBKNkE4AdTxhcUQW
P+3wWiIqsckn0soUb7wdSFjBbeGIrTuUT1ka19dYn5EMONBll0TeV8J4jWUCx9i6Bd7HSaYCX2mw
OvLOl5VhXy5V8ti5yU2qaGdDVS/iRN9Jc14CuCv92STa1BtMY/QhXiyeqePWlra7gxOvB2WrXhh1
8YG+JAROl6IgmfRz0S/neVFBaghyXgr4sptRRVkQw5MJrUtO8pY9oALyXCjZGgNkIqEcKXRa54Aj
sA80e47OPPPwDw6M1NvsZJD04oWle5eF+QEd71XP83ZXdNX0VbbNByHeLbB7pLJ5Nh/wFfrs3yGW
O691OB2IhtiEuo9jI0V8g+HQDcbQviqT/KOfJRmYNVIklDMVPGdZX1kLMdh9zsQ8TXP6sVhlQt1G
XXvQZ3VG0qOIy1KyxSLBTu4EL+GmbwVTWXXaV61m343am13iQMMwnRznJL6DjAtT0ykpDk3Mff7E
zxilRvqUJMsD5+0OiiSvMhSroCmn6noGKXnu5DheL8DKNqiDleNSwmKCYLAraq44O39fTYnbjvzp
LtbDAEuzfeSpDhcbl9mp1eazrajlThkmhEZoSLSsczDX1GzbdACgGCFq4PuuXVxlaXtPPl6ASpMV
ELWK/Cj7ZAu1B7JEt2voVzdtT9pQGQcDPFrankPFtlLOLw0eDiBuLIgsr50J1ym1nQSDMBT1qYl0
vLifB+bwZHkEyBYCJaQAMfhhUPE2qcnN4V5j4NzZ8lqNpx0NCYkGW/cy651NDrrGMh4FnRJ89iB0
VHaninaFPoLUDVa/6hrvhbpHPvwnDuh+krj+19C0cuz+89P/P/K3VzStP85EeP/fJyLaJ2glHO6a
yhGtMhn7x9GOuBUBjkagKjM2jn/rz6kxOlXO+jW1T8ekvo4q/jzakcSuEwxXXeWwLADMXzna+Xd+
nN/qGiaWNTsWVBL6VVwsP4/Zmh4kctlxwYRpPJDu2KEORH+qBFVeIzT94UX5m2kxarq/fjpm4Mjw
mZNbvBToc//y6cwCE9ecod2SlXheYHO/qXYDVgwXWXXhUMN329EpAYpVhT6+sazE3ZpH+nA5p7Nl
7IsyJ0036c30asL6kQdR3PauT5ZNeiN6YWl+jL1M9UJMY6dWdEXlYdccD5iHS9COJDtQnSLgeM7C
aK1HiXOaNgNdIPTeEGX5xiaF7dGMJWeIBvXkBtTmqssjarY1sPNj4UlsFpRdLnDzsjB6liRyHUY2
j0xdFqdwvFak4wKVeVViqrLUXa/LQv3FNRQMgjNkmcfWNS1kDFoOPgZm3OTQW0AO8RalI8iK1QPj
CNKkhstI5tVTO4XFCddNehuVtkz3qTEjJ8yRt/bcoE0feuogdHIuSDq6HgYiOwOtm7Xha2pnjRV0
2tK9RJVrXgGjWcUkPAeenbZXaFUkxHnAVfpIkDiE0EeV/iDZT2B76e9UNzzbWVcWfgkfG/dajYlM
p2R9ShCyVr5qOrm9MUu1HUF2qAnHvrKor0JNkGXqseY86UANDAA5XfFWFHMybisx87jsm7ZFv6E6
zoB72NVu8GIWxl50AARYP2v9TToa6IwbmvjOg3visDa3xaDuxsnqezyZ0jlx1da0L3J24VnpUChA
zptoP8qa3EZLsa2XmCEWBKVOF69K0So6aO6U/BErA/OzLUltv57HbnhL5diLVXaH7bZKemR8hWiH
ZiNUR38QqolUNFsmWPhg8eNdF42z6lWM2h66eoSlzwIPqyMumOEKGGm+bNqhoBemxTJ9U3HtbWmx
eNkZnZBfE9wNZSD0b+tHLpmzI+PR9XTpWF+ilMZkM+ezel9Gepv4KqAy1p01Us49ztyWxWE+9M9i
XB9V+hxjYjR4lOgBALfxhYf91GzCyUJ2hzuKiXfU2OzkgTORRB2K0S0OxdyKnMihnDFlPhTaR6YD
pfasTqf5TFcNsQlL/CFXF3aiYOImv6xcFJ5En6WkgcAEA01OGcUClZC2uwhwl2TvD6Ji2/MZskDP
hD7BdU0ovxiCWR/MH3WbYPcowy8DhxcT1ILFf+MmGmJG8xuDA0tfSzbUYhofXdgXMdZQN488BWsG
G9u6Q69tJchOA529Aw45BiaxN6qzq8C2i9Lk0FVq3fkDYcILk0wnuwAFgSEXYJk88vm1IijqZKFK
M1YIpBFKcNKxltHe1bXi3Ek76V5ry2EAO6pRZQdYfPKXce5YZzFaC6Uf8g0RD7hExtfRMIvuIq1n
u92CO2+r3RJriXlETYnsgF3zGOiYz8st89fuPYfO03n9ADb+ggFS1njVNCAPz2UMeMxoiRpgDptb
L4ulSF7hLAHfVudDeRu5MRtzjIHDtenmEDqXxtHZAEPuLfz/xOcwToh/X70hC9J/8cQuv4Cw/+mJ
zft/f2Jrn/DSkZrrsrW1WWmtS4LvzZhGw0XHxQOT2Fh2YLrxRzO2PrFNbCoqb2JBRrLuH09s3sTW
AVWgpvHIcxAo/soT210fyT/2Ymx37fVat9ckdpXAhJ+fobrL2FRIeKphWKlvyZDa1wJv5mamooZ+
SCBpy3PjECKTeBjsvNuHfaM8gPw4N4aKOixXUEjMTPSqQ1rMA6UeBBiikpLHSfJkScw1Y40LDrGe
W3rpNLyTq/KyRPngD8p8E3KF7myjYC7Wk9vBbC075NZC2hp5qZshEvJFaskLdJrPNZZwDhHjNE/h
g2rFIEqw5JL4IE+aA02DEvqhtrT+chnTryFPw6ZaINGjcFHzsXhq5mEI2ma2j7pOIpKhd3OgFRoZ
JUrrbDpt6t6Fot7ypRQXA7l0YzXKAA09BmyB7BtQiX4VLU6yLRhMIqJZOMpdCMnzSPBVqFQWI8Hu
1ElN2c5RD7rHsTDNjzIK6sr4UglQ88lKV87MYtc78XCf5vWtEdVfwoyZ8xBC1WgT80OZtKMD6e8+
zKTYcxrv3Yqan6QnklGKejkug1Oefv2uva8Kfv1LifD/235y97VanVntX/+p/4JVuMbF/i9u6r6F
SPXTTb1+wO93tf2JCRwFM0oMHGNr/vL3m9r9ZLJoVtHs6jb3NvXwnze1+4mBi4mrhZQWNMU/rLuF
9cngmEAqp6EPR+1r/MpNvToef76tmeB827lrwCTWVb35l9uaGAwyVpYp9VR3CI9tj+c/R9E32hid
YntrkMrhItZFumfU6h6nGSFy0wsUJ9Axem6tFWF875pzP6Pri7OHkZAtpeFqR0Y0xvczIK1NHJu7
EGWsS5wx8j6TNNGMVjPXp22S3LezgVVUgBHQENjzsLUqjE8aJRvSp0PPXkTPnrvWrM6G+yYlyycd
THAcsp1ZcZ6CqqVCjp9SFkRTfZwslKd0HBdlqXtm69w00PJK8aSwFO3cec2uODQFulwqjqt4JIAM
j+6O9K8G2ztqN1sJFHkxKuhPFywmGWOkfP48aWNH75ztGg2NMaBOWZLA3IbPw6zskQATKZT2AWEf
voxeSIfZxONRq1+6zt2A63i2skAgSu2Nz335pabHL6enQel1H2GZsbfdwh9aBIGtheixVx+I+t6V
7fjQZ+J9iZcaWWb2AF5bR+9F3DNJV+gic3awRlpirTWmE8kde3soPazI215koB50Skg3jfdivDWm
8DjG5fRooyxtnXt8ZHYj+T5Nx+sLzeMYv5JAtYFNFf1uxYYtsMlumtTayljdo/VjD1ic1ekFlLR7
k2uu+ljVTnMPpQTcU1g9duBcKSZeCrcK1NF50sA+5upauNfHLsMXJ+9S2NwFoxBUaFi/ACFHvkW8
2CaU1T6vSD5z3xZHucja5dSBefZrFN7tMh5NXaxyQeNAobsZnCbBb9NCHcQ1tklVyf41voVtezeK
tHlbmn786tRPlHQsn+dXnld+FDrXfZpfS3308uaG5+QazgdoA7Oisc7KC9oMoNlsj+xiOeuY61sp
7m3hto84LR/mnGjGCaL7Hr5gugUSvPI7GZvj4d5NBjxg7MRY7zyzfCDcPiBIIlnyG92qT1aoDOhv
Ab8xnYFWcQmxE58mUJc+2cOSvand8LGqeElRnGfZkRhYghQAF7vWboQnGQL5t6KL2mKTknoGO1Mi
dveTUiG6hEyrFw8Opa9pf0mjwquqU8bAp4WGDwzAd8yTqa+RmQj7LIpft73XY/cuyd+X6BTN6QOu
I971wjIQG+gD8KbhZSne3PbGYnRqxChwq12PVD/WsCJnJ3wOMIcqvn5tPo1K9wYjZ6Oyt/dEfAOL
ANQcOsdGMipsJT9kKAAKQYBN8tAQeyqZh82Rc6kuYrtg19MsNN0YPGMwJY59zEmPO0N125BBdt+w
5KqJwp6IPwgHHZuXti/aygLF4wBkSCFfwVhFFGxMe6VVPqbETk6k8l5rmbwwmv4D2tlLIfs4WOb0
uYoWPEnwN5vBuARHw95USdjJpub8ri1N9LzUtXMz5hVj4pDANDp2Rp+Gdh+LYTjSg6H8XtyezQuQ
SGbf3FoSaX6qOOQjuvJab807aVS3mTNeZK7cpXlafmTLbD7m9oisv4cqRVLq/QpeWgkJ/MDqpL3N
omRrtvExUtv9AAy0z9huYSOQdvvCk5tRBbYpFlNvIHH35ESc5EzScOdAN0o/i2JNmyEsfnKGaFsy
xUAkPmtB1DujLxSWviSLR80rOXnINErw0oN+VRofwEj9MbWm516cKuoSfLTDk2NgLhos8nTHcATw
ZWoK0n9aXIRMqLhVooRhq0t2kcWivoArtc9YZkMgQGRHJy28fztT3R0QDOvQODbWq9ZUfJjnjB5n
P40Es72wW6PEmudCd9BJS3WXugDhlGZR34fGMTy3ylGaL80coPsLmuYJt9pzapNRF4bPsjgqpL7f
NskX1rvcz7ntZaA0Z26ydD9wc9SIRyxcUleJehTk+fRkmRnvGOq6iFuDDbrRnGYKzyIaXqwU0mTo
hHAmjWPWItXmMqzh4CzGKx0fA9AyMBJG+qjJYdZiiabznsj/AAk4sbPHwxDv1PkZNTdGMuWzSrFp
w/PctIXIdsR5kaxlV/SfzniL+zFg4X4GdHjGOXkbm9YdIzvGq/CT8lNdOJd2nby004Q1pJ9Q7+Y+
4xFGJHeJfmYuwdAY2fgREJW/ODcoaD4XSQIrpfTCxPH/L3vnsSQ5Ei3Xf+EeNCCgF9xkAqlFabWB
VXV3QYuADODreUDaMz7jgkbuuZ3pmerKhIjr1/340F0s61nyfJWwQBI9/rKyLhAEZuHr7ONabdk4
3H0H8FB97NpLF8NFl19ax00tTyPKLyWaG7q8NyPHW4jwQeK2Qa7FNzn2e7fWrrYqPmkcOTrytSza
D68BZs1T8IxDoiCoac5hhVILQRINi1z4LqGG5eY0ECtXH3iycrGX3pg28IwvNPs+Cn720VqaflvG
8XJoFG06VH7H094F3wt54FZQNl2PfMuz/9cChhdLEp1YBTaZTb1yUhT7YUzPKpNH6seZ2jlm4HPd
0iA5wgyFqc3mZg4aK/+stfqFvs0fC7O0al3sP2BxqNAAYOxesO7toGKNz0Nl7JLc+ytUDl0ptv72
jv/eG8jcU9yfLO78TdyJhcG+dehFNDQWolTtVjaXil95W92ltrD4VI7GA08tJkt5kjVT8WHEszoq
2XEvCrh5nrawaOKX0ccXqTLWHH6/7SnQwsAbQnT4sM1yXV4/GnIxdrJvdsBDUC5SlixkIdO9xaMq
od/M4A2f18h7i3luSLZEaj+YgMPxZWTO8NY749EtoRYljaS9MaV5RxecTJYao4txrmvyA9mROBv1
QmtlsnT5dKAwOlV+qtzxgK6zCjfntCKgxf/VTI+8xARkTtDqpDvJbwaOSu91Syxa1/6NJnYj3w18
fOVGKZ8bs3ycteEuHPWkJXWozKj8NGH1wal7zmX/qeu/NHDvh/rXmM3T1J2N+DumAywxq+OkQzDT
poMrC0I2NO5x2+gc66pr0lxH7ysSJ318M7ijQZZu0zKcmpM9v1d+FUp9PuTZwV94ysKgnleAr/9G
dnfrTd+s0FhRKHDCN1bT2xE7Al8n3x0Fw7rNgAVyrVaHiQZ5+qy+svWA1+uVeGejTnE6RATTg72P
YuqpGW/ayj503LOxEFMfAUtpw3M2eU6YroSCKMMOxK005OfYmi5p7dG13o60lhxhwZ0VNo/KKfUb
0hnBBusP8WGSvLrFSaY+GL2209EL9ag5NAWDMB2BAfW6bIXqRycXHN/UT9XIw7QM1HETVTA8cYLR
dCziAnzlQrugU796WRfivHoyuqtouQwS8Tikv66eBwt4RL/WT10iTuZSPeB+TIOl9JJN2wNOdIc3
GRucP/owWtstzDYKK3vaNan/ZlGnDT+7vcFBbliaUfbV5Tw4zYRFkWklFFCMpQIaOsutTrQYADJg
ydrb9eydyu5k2tehJHhiF+avEy2v9cSvYJjWloJT98nPTPqrGJK3RSYeagZ5Fk2PdtP+OJ7eB1Re
ZgS56nNK9wQI9C819+FiaHfRGnf2rcep/kueGoYcg0PJiu2EqY45gOwLceJhea2wH/rUhIi6O5q5
HyQL9g8qQ8CVdiejbd96i6WyP7/bCZBAV1yL1DjznthSFbbJav2MjBGkIrmKuj4ITZCSWIaz6qTY
4hqkTrRVG81xy10lLOo2MsGDWDRhkyVn6egkREi9LQ6tyKyzy3p4ybrl4Gt5wKDzMvORa1MZdOW6
TluqC52IXtD1lJE7Y//qlYqz7qAnsItwfFqkVmivCZqs/+5SpoBp0P9wdG0/nYrnf64M/RaXDjDL
dKz2Sy76FSYxU/Hka3YQgdOnYsoVMxs3eXajJj3EYt7LxjAPCFT2scjwLPbRM/JK/ABGv9qOXdu8
tgvragxY5eTetVlhcVsyeJUGWSkQWmXgE+1aqMHgLL2PVmqvAR3QqfydO1AZyKOvCZNKe6foOXrA
Chi2IyjqYunVbo7M49KazcEd7BelaTdvNQ1y5XBFNjUqOCwNg5ymQxixWg40c+ZBPWKRdRPtPfEY
B7LKjb5gEj9kAFwJNXJiN0R+nzN32WEl7Y4FC1JSZMANMH0jtNSn3I+esCXqUPyaGzn3ZltV1UM7
RhhwSIjRBgwsWgQO5OAQrLW2zcrq26Cv7CHNYhpv7aU7UBRabIVuAFLn6CZNk9JhN9P2Xq11F5YH
sPDpdkSuSSFjDz41hrzI2pj+R6VrJ3u0XoRWJPSzYRMvmLRserhcJb5H0Zm7uhrkIWXHEkySSCYZ
fnCqY2uCP3H3jUHip2kybEGsgDp/8fiSdk3VggRc7r3Mj6nbPnY6kR6Ofwl4USMf/7oLFR0W6Gja
xwAeGr+OV1wArVMeKzlrcrOINR4PJ4YFjsb0V6eAK6Yquatq6fa1xYzb93xtWEidbWOXwBlbE/+T
PZfMRN1X04qPqTWezEYc4NJdainD3qzucGK6c57+YhD8bPXhMPnuL+zoALrHv3akeq6Lvj3XP4gS
esFbPBlvptE9t/AzQY8np2hO/rBc+bbb7qsuu09aLp9Sk99es8SdxqYibBfnu4m5FfQ0pJmAI7Pq
jx0dP7TzAnX/WzLEn1fXWuBFgEbG0XRwFtvOZh5ApqJqLh0HiWxY3lsahHa1hrlEzgWqQnMDycyC
ZXkUjUoOZvHVGOjosT5Ci7f7e+2y7rKLApTM0F2XoktubsZqg2zWtvTq3RJTsKTrbx2vEMyJpDIZ
CdPhh9LQaeNSb86DBgaV12d7ofpTHcfvBS3kdVXcIru7NSIPQMFXm2b5CzR4Y/Li3SatEW1knpBS
4HWtHA5t8xTO9KEB8NgzlT8Vzbjr87UY052/0XRP1H6NF9eLf1OOOUacnQs5PlT6SHGew4qfBiji
viw9l+rDW9wdsinGFZdgsKzCqvU+2tXbtpqfN1Xjgx+lcdwVdGIaX9TtPaRJdLAXQOPri0Q4Miy8
DHSztQ6rcVAQeSTttm87SETIlpVhnvVp2OjF8EoQVCMW7e4j5e4AUAe5MQUp1lsAvVubo+TG50mV
O/Oh7RW91ehDgynel4xwYGohbxgdYzabn6k/JoPDUcr9Ns2SPz2caCZ89frmOJhIGoo2BCrtchD0
fnGJOaLOI5QVszFvvVdu4fm+4T8et/ge8S/guoThzrH1EHfNAMBjTjiKquOIK4+pNev7d05Ew8WX
4g8y+AbadGBMHP28pENLG2P7NoKlZN/SKOOYmHN6g0jKC1EzMTmuDnr1CP2fyuHJdqbHrCO3iJrx
bEpy+Zluzh99I05QTBClMFthCU0qqETdj3Ts0Ickp6wgL/uXJFW3MTX/1SvC3asneaNlCwikbbXz
axw5E7lCdmUigC3MEQObP2Z/rqd457JsOyBpE4SPqjN/7X6b6d1zNfMNLtwkYT8RTlSmuo91H4K9
2dojnyDk6XvBN6/5Jco34Uo93eWlU+/13qsCnAVOQESAz3wpAm+CQpuyQyySt8iuQ89Clhkm28Z3
FCU3sNwkaxmRAY5+NIV3RDq3dpS9sHJqJuvkdPVTCzEZ2y7Vx+5qwGXLgS9InRaTlzKpCoonqix/
kW3TBiwVaKYmthBoTQ6cECloAy/0T1l3oU1O7CEb5p27qhSVazGJHKaV+gpV1Cj1eKezLpRhCruG
VHBMz2IW5++eQNjLmAV4Xn8Oc19u4onzS++UeKhIrII7m2+D3anXuUznbw264W9eIXYON1lqh1TG
f1gfpPsYpDKFlZRbeAnDFqIIcft2k2vOaSzeYMthaYtAGGNRozvpeXCTrd4rRH3H2Y/msVPWr0kd
B6FqLSxtikDqamdmlFZGMQOZL5drsqJyTP1Yau0TeFuQJTJ56vQx2sSR/Uv91H49o5gO2Cz9kmRn
zdCD2rEo7er2Rlu8eOYfkzQ0e9bQt4YnvxrnoJQmOYbpLz1IvEVlfcSYek4xph7EEj1lJGulMPa6
QpqaR/7p2HPpF+vnkhTpU1vq15I2wZ0OqpvQrJm+F9Fnl6mL6KlMfZJOdaiX9hhFTnxHmHKAuWzy
Yt9kygYIIY2vpZsJMGc2HZF6FjTgFqxOXdPopzGfZ6Kw29G+pa35MdNXaH8IZDkkPUWC1xvheClt
S10Xk3CiBVqFh0p2I0eR5QPN4+S6rLcNFBAcNCe35u1XGMwChnweI435LbU/KdAdNlVOW5XDAR2V
HqKE95Rir8h654sQydqr6odOK9Kt0Zcuwoo8Z/ZLF7uBzbOs5xU7oCVUcXouMLp7DmJPuiIy9ewQ
6/MWe8AGoicqAmz5mKlnJt8MNQD/9+y9qyhrN7TbbSaN/HDCy6bR8AdU/Wen3TtEaRBXHq0aDi+e
2cY7qKKN02X0Oy48jpbIJxUTq+mDTpFfzY1/17vKGWl9ruRea/WPHogbV+Ly1FT8vmQn8Se21REd
9ESG4+gkdC1SrJCN+9F/z7l2iPI8DmX9leNOICEShaIpjn7P43jqn+v1UaG91I4f1MQB1orPTPXX
cbT2knBFO/n7igyRUXx1fhIs0YeDKDGMu2n2/mVMOBriZz6UQQlw25n1veMOp1z1u6QMq4Eo8nOi
/kEpLryPGfpBlPzlkX32W4o+BrF18s8ufUXR0Mt03yC1U/cboCkQYbF3XcfIYBg3y9cIiJPUt6vu
XMa/DZb23CivbaRY/el7Grmhus7UEUsrqGyTA5u9NXTS503m7bTk3XXyHUMuH6AVn0TylQjzWNFm
rVGUaaAg585waEvrkNLIIKkBsqtnj2QTzAlsE+FYi6eyYKBvLW0/iJEawDa/ExQ5R8xs+CDM0HCK
QJltUC0o1FIbHp1l+imt+G9t8BZUXfNQkD6g4egR1+Zp4Yknq/RYUOFFP09SnVpdvK9IBUe+y/FG
nT0NmW+Gme6a+FexS4C52or3arpP1Iz45Vs9Kz5cchzOUj5Q3qKfJqs6auopH1lFqM7ZO6rH5+Gd
aL+56C0VW3UcjHSJLf0xbaaXQnwVEyz20X0aO3oO52pDnILei3Nsf1qpd6jo52Ln4r4ONrANzs8X
K0/3qSzOdX+P/KF+ofYZvUk7yMylGZ5gR+cHbvRMhuC8MtMqpbF/nXcZnAmwWdscFltqedu+epBk
ehdQLTnGW+ulGhZy+qK8OmkY91+DOM2Ivf1Rw2nrtgSTyciM+okdj9FemKMs41w2VyKadChwOZ1y
79ily1GLTxWn4yQLcw6KaVhVb8VyL2CV2fqXxis8uzQ1pDX3QNc3pO0Xa8yuUxoW+swLhEQYyzJM
IGkeQyGTQcEls46FllYf0uVvZKoAs+RjQTZZqnePHiA8N5ux6K7oyzUQucpcbobNCDmZO72KH4SP
0cYgxWweaHS9tSBrYPwWNaifzOKYhLKWemNg2eLoSvtOlSk+KR7/YMiqUF/pVWe7uDocPrVD3SMV
0URkYPr/p6o3s3vHWZoK3n+N+yRL/qhRX6MUOYQ1cjE6O+pTk02pvbVGhn2URccIiFtaIgStODfm
YWUye1AY6vbWCq7bGDfp9Glmj0tHRkDbIK+A628uVbX3aL1GHu5NHiwpzyixs2g1t5TxYyzec+JS
gtCWD6sxkUUF6w8o5PC9z5qgZCEuCYUBUbgCEQR66Lvv8zyZYb0Mh5zxi+NTmNfLURhgZGwjoLgb
S9ywKWSN27XUCZqYkXuYWWhgcY4ARGAxtcyBfU3Cy4dKbKl75dGie9Dpi0tjINkWw6Vb+vpQac29
T6Lvyam/qKhCyxze8SnI92wsqhNeDQ6FRt5cZ7/9zNXHoi/dRu/otCjSS1ti+xlytJ5hmw5N6CVB
r3vUP97ziJZhJHJ/nvetq/E4djbNfI/0laH4pRdPaQdiSWtC2mjSV8vS77NrXWYKCHaq2ysxp5uZ
re0q+r7krCLk0tl0ulHUAKKnbPiT8/dEOsh/m403md1MQf04e49Fk2HNVQrhchdh5DbHB6P7Q3Do
mNbtUXjf+CKfMnRYkT5EeLk8KgXdZd7Hdh9yVJhyYD/FEU57En2I6VzZz+jct7Y0OYH3y1bYhOSo
NmB9JvvnpciSLc7CT9+egsL/9Mbm0jgmxbTs2ajq21BIywOlPGbFctXpFariHwv5OCCBHfoCW1kS
uelOutUNxcBEjWrUNrfGC/VYT1BcUgx59qG0u/xeRW3+6SyRsyMQ88Ad1ocZm5IQ45yHJuFrn0za
3FQue6Bu+MyXapvkC0gg8zEu8fBBjP4XdZLpTFx9+u5PqarCPo8PsqOEgxjbAT97E2QrsFQSegBD
g7g4u4fR1VZcTs6Ot9V+as2/VQubXE23bkXue2cv7ceXcbG+HZ37vPLVk4E+pPz2d+jlkWC5RiIz
7ll8ofn7CJTbtmcrotSj72f6d29rzoHAnXcCBXpzqX6Q9vfMqn3jW4ZCLEJkiUenPLr+fMXDLbHW
x05Q0TuEKpjIR82OnpaB+WOwk1ef/t0tWmRD/zV0cppe40NWGuZjaewi30w4YN+nRHJtEemlpMT8
BpCcIqTGM0Onsu7UxEEh6efpUOPH5Nmlp9E7o6HPJeQv5wzo0d6bfO1UkpSyQ0x++c5FfA8swEyN
q95jxbchJ0uFVvs+Td5BS+xvKBXkES1W2ZZ4oyCEIUzsumKi6x1u1CiP7Ih3sSd3pDKO9Cxeel+/
uYT2ikxzNrVQ6gT6kDIbH3pY3upBsWj63udKenCd+Uxj6IjdvIJOU+V2sdMbd8bBTjP6OzY7KwsF
Osm+6yw6c3WRuQODkik0nirxS5qDOd+4a6nOJk/4uQHNM/vJKcKuMfsT8FQnZI9jnomiqpByJGRQ
JKso2kZeau+iqKn3nV492aaonmqDFak/k0yg5l7uzSrrwxxU+avbNdd8Ks2QYRMjlTu1G6Nhuhkb
MhZljVixJHr/LNFdQjR942Eq9ASn/ez0B3OhemszqHLBNSHS+VGOVCZsLFzhu0YwHeMN9zalaZCs
aP4MIGTyW0UClRqxuDY/p9KVv+Mq8wLRnbbNhNZEB0X7u1AsT73YMvzjHgTwG5nDHT6lG5p5i75S
ZqyD8eVeS/47vAzzyGC1aPwv2MdY4FoNX4UsM/+ODRm2IinEQ+u4b6OPSGY10SHDvLFLhsr8ZOnO
arpuBiIfixZauJMppqUKRKd0F5hC6n/EORGzTdFPBHbEv6SSVn+onMm+yG4yv9uYtXeM4+Ef51h6
5GfJ4V4nb5NMAKWinqZTnxqSk+0kA6ePpTpMulVdHA3ZqY4OfBc0nzFxnCrZ/utHo7nbfsLsyEKS
t64ix8oLCrVHGy1Od5N+TCDt8YyfhptRzPbHWJGw3xpd5//qqQJnZunaSLyyXZlfE1TjrJ6DhJlm
3ySkxXHorunKmI0Wk3AxF/9ay82fhz5qnsZKdaxQlhr71/IFZbTc6eVS/POzOm0D+scXlrFjQ+lM
mVbZYzfELgQKDnAriYYv2We+G8mKcrwQ9JJO4tOoBnGXeiRgQRvy2OAou4oJmrFobXErGSE45zSc
qyjvsURgZpQb97m0CGIS2mNHGUmH+9qAN5r5CIRT4u0bSV7DIvzH99ayUonyxgF4dcWoS7p0oMHm
b2OPZchOW28DB3/LHfux/0OwxgBWoLmkTFr7Grm2vtM5JZzQqDlK8T69d7TUvbsjcSrRCueBlEtH
6+NIF7fT2M65bU3/5uUmrOKmxwtjMliYvoYmoeREUW3kjD/FFNvtPtU0Jhe6abet2Vb6qe3ILlI8
aDwZPRwjjmhuHUY+C11mMFqRyV6izeVYsWOz766YQojx1/UcPwxIwCGj5viQO4rfr/c09tKGO+18
uoqu9opmj01KnbiVmeaQ2ve5GdsYiRud3tloocq8TNXBgs39NeY9LCcKERcZ8BbTngRlwaCotL86
GV6Ehjn6W7are7xi7bRSJMIUOxUUhzHyb36MbkLamqqAzPX4WlL7aHT2g4pkyVuzMojRNHmMuOGs
zXy1a7xbRWQ+IPFA5uucpjBuTp4P2iaLIqjW6P3ExrUh1DQvg7RtiPqCuoECTuVg4Fp24ImaFBfh
6ke3ief92oN01ttsDOkLIZLnOu7Bq9v+KSpU+tgwZUjhlreM4yS2jyn6TZt2nmhVjL1rU6cPyl9T
8BgmjarVd4NrssqNFnTiRlB0OTbxx5S7ENom+32qK3mnOVg9CNEvPK6FGfJrCT7rKDogI/VnmUfG
x/oo3NlAa++COsPXSR/5ErgmnuJc2Pu5bfhvVcpVBFLiaFn1/OIMDrqLKuE2mNhoUhSKR70VwyNa
VaOxfCcwsPH00XeChLZZIGUULDfQFsrXhF1C5EGyxPg5nQnf9idv6iR3RKwFVJ96/yzq79hTe/2O
yh3s4syTeymZeTYGh/2/GeXyVyS5n3pgZ955zd5fRnbJfY4gU6ilurm1zxCVrUUefV5ax6QlOu4o
wSU8mfvZxzvT+d7RdWs0f49gR63Lk2Tafmwqa7iytgQWItV8pRRmDrW+4B7LqKAh1uM8qahyrmCQ
h/s82upAl2D+5hEHz9nfCgtAyKSGm8meBEd/qkecd8b8QVEmTe0OemwvkrVwy7zPfLdkQGzNDLVY
uIciUW9p5hWPtuMPF8jY0Tt2eR3NLf+AVqJvS60zgkWp+tDWJUlGa9oZI1DQiFMj5dnDhy8g4TXT
Ko/WczG8eZMJLLGmm4Y4tbM2gS9u3xxaSUzCVrm4ZpnF7p/a8h3HHzZJxczOBR5BuLAivbu2gTGr
RAhil3xW+WTeOum02zZfvtB6kGjqSf1E0UpCLhTui8kBJedA91FNu4ybnl16sd6NImxUiT2Y7gr2
xZSXIJi4aehOkFU4MPS8NDiIVHnX7GawjiV6XoFBmCFmib5ETDEzD2wH25Df0B5OGib/Niq+ukhg
LTBL36ahPl0dGFJNpDliXCe9LKN/NEx5lxnhT+KuCWgQwcuTFYHuE6DX9QnIvT7mB19M7k9JZ/Ke
FExyx8YBMqRp3X2xJM5axS60my4Sfu86P0T9AD+xjZVz1OG4SYTdmAF67iMIrTPTOaiMArdTlD71
WBs5YnpjDe5bpIee88eGH+u9F0XbHSTeuplytZGvJfYM2pa6bo2xIgyqu8iHHuEIH9vN1QvjAUi2
OmYCXs3WH8hBWG6XvTfMCLi+ZCqCBtrc71TK9G4Vi7OtnRF1Gvx0h3bhqxP+V3Y6yVo6xvl4GY2L
5zXyISdA9dMpl4+udgbGo0KTf+e+Xn7zogAvu9D7DrdBY1dgjusOVsVfeDDsu8aTfCeQoU5iHMEs
T76dPGpzhQk7Nvoz8AQRTElvHBY1UqAQL2A7fZvTtIkF2ye0dkXJqkNqeDhFJ+qzYH7gTqQLAJ0D
m8fLECkywjkQeD+Kxl1dLHALhaDMrQM8tR10vH9LrVoq0REuaN3EHVskMz32i8THWk5eeyecBFeC
BCqFPv3R8SrjJKC5YUZS1VV20MlTCPd3VWPoaVP3KWJDuVOumX0mHtErPK9Lfx40iA+aclZi9fIl
I9W8dL2PQSurWbq6qn/TOy6qjUr1Fpmud8+gLbAoTo+mEyMadtgR9Lm9UVls7vtKDABNIjbUEIb8
19YZmkMNkX5PnkeGWj10j5Tp8mJQI11YjUt/29gvy1pqSuFDR2/2bamwXXHPaJfENKyfNubDTEzq
5biPJYv2CjGPRLaxieJlelyyrOO7c0B3xo2TVVsF9zik0cYACG/8DOwVjyyG/Y2FwAD6UJt3Vaqy
azRn3CNRnHEvTPYyfTv+7D968bWIWH4kZ99+iMqkPMWt3/2VigIKGV0okdyjaFP41HMEaKNl5xrr
23zRiLmiVlqY9H11tkd8h+1atGphqi3PVkWktm99m3EyWhQ3vWfGLZsg1AYOKPYfthLWJ2+OaI9b
sSDoU7v2H19q0dtAv+uhQM5gf86SXpHN0TUO9pkTuI1hWQHspnqjW7LdCi/Zl0Z7IAH4piMCDtTP
G/GDZ548VzsPUYW+106sj+t2OdLNiVITo8WkrD3F3HxSBrnR8uUSecMb7WYtgWd+mkDLt+d//z8c
8H9VO/N/JDRs/hXfGJL/c0Z3xbr/z3CACS8Bd7/uQTE0ITz+LxieMP8reQEaXiznf4AdTXID/4Et
c/hXwrBdkPb/wRzvao6b/+2/2AbRXkFqDLQ4xHLL+X/ClglCuf9bOoDqejAmUM91CmdQ3fhb/GcA
A0FKrjvqshB1idnhbyr8naEk75hhoVCkazw8LS5OscGABKN5R7uI7+Mk05W0vBRnWaTuvrKqL0m8
D0kPeX+pbTaNs3b06X/figblUPCLkLLXH0H9zgeW5sWzq+FILPAqrCbCk8xLNscZnudOZwrFCsRY
SZg0sOe4OzGM7OexXzV9umKrwdID1tnsMAyMVb658wtWZURAm4HxnCNh6RpovK5dPiq86Afi7J+N
1T1SjwK1eugg+0N7rorlzc4nK2ijRL/ARWNpY8bQsd0eebb9TA1XPkgsrkdqQaZN7LJinnGz+bb3
BSEI6KwHNLd2fweiQaE96tiTMu5jz5TPRdJjFvT9qyig2VCn/enyKzeW8d3XOahlpKPJiD4yu5hI
+47lTTCiELdP8BvlAxWJuZsAGbKqYV9PEaac1lw0Ci2EAztGZm+GF7HlXsr670z7927CgnpIbMvd
e+NyMRotCUqtHLAGsHgUrm+xOkjJTBTO/AKZZD7F2NiPZakNHnXk/lFzBjjVmAOp4Kux2vpECV5l
bv0Fn9aee7erd4yCsHUaTGvR4n/b2nLHijlu8f2J3YiKyqCaS9CwrY68BUpssgkrExwz8Zm0D8oc
8yukni8CUD4MBiojj7Os+4BdurtVdGognw9Hs+DcGWnDCDwjnYImz23czQA2ZJ+e09b48hPo2Y1G
HoRkCPYsf23BKINFSzQsVtgU6L9pvwydvs40lsUhmSS7CmmvKPwombDsQuHune+MXeBq16Ix9xIX
MHMLSUwS5L0azJ3ddJcJAUYazoW47SmuyncHgi5XEZIz211sZFlrvKpuXazZyLRlgs4nW9DM1mEk
Y48lh5Oe0RrLgW20DHWb4RcMAqsiWFw2VzrRfe44q3vrVWF7G9/FsFekkzwnWjS+NMNyjLhTsEji
MOJTZzRuMSHD55IL7/RsAGTSQmrvGPE8LDcHmrG8e2fG5p9M49LTTAGWPh46BJeh2UHqYwBM5Nxv
a6H1F0NX5qmzpSUZ8QE11ciKYbmqUf20RQaHLJwpkG+dOaZXaE/OY9F3zEV+4vyd8vnml32IVWFf
p2YdVAW1G40H+k23Mx0zJT1MGMvKV6tmTC15JeF0iLOHsmkkKxx7Pk1kg7bRyMF1Mge1z5cBVv0w
sNxf7F49WHZ6cTsxPC9xDDUel28X+l3G/rdbt8X9oc8G8gS+GRjgt7DNaqzWpcc6DIK9fRrI2xOt
RisppmmfxMzdbO0Bwo0ZZ3L3m4I49zyOUj+4aU4Xy9yqK6Ej8i0z7YwImpy/BqNFHnMW7TEFXoc3
I+PJkgjOAZMCoJU6rw739NIlyYZg5t7Py+gYjyCVK2Apjuc/Ec4eESiAgTMEVIGyS3eHe4dHJTy/
S9ppLKC8yD9JNERG9diwb3UTIRgkPAeSzI4e6gZFmBMKrjhMBamjYS/1fxuWx2WDvXxM8y+7dczr
wuGC1LZz1V3k8g7hlJ87AufwIvw1GuBoMhyVTRBzGO4jPo4L+/b+kIBz3I6Sab4fWVT4nbzRDFu8
ctz3tppBRloR9GTl20yn1nebUGLf25tmR2OSsN29zpuDdQkGpHAs+wGGioW5KCms0MpMjM8jUeZ0
Q3P8ugcd6V2IOky6HJWnMswT41765Wcx6CFQAhwMrXsCDRdmeM4MfwytweVNNG8z39lmRErRTnC/
Od1mcLofB5EelZW/c3qJOI4NlrgVynugGPpkg7iX48CdWD/SbiODXuAWtA38jgwiEwtpeJT9gMde
u/fj+2QlzzZNXAi7j3SB93/qmeRK4WmkEvjtlA9a2KWvYSICg0kSsw52q4ESpaw5ZsYPrabXWbCd
tbFtE/6WIPXdxNTvfl2bFzzdRK2LmiIAUwx9MCsyHb6qWbDwzH1pYu9vXVKs0Ov2K/mGaW9Lf+Qv
CxOCol/Bwt+W45nIXMwCFmBKrye/XF7ewbezXAS2bFKMa3oZCjWR2e2tGa9Mr0iQZg2zfd5Gd5L9
APPXutdO2QiIHMOBQl5FQqnUxuim+FD0eXoV+ODIxHvEUZMZeJ87Se+podX4W3Ny483xmD43LHD7
vdVSmUy+yU2vyjTyk19F8rqYuvHRs8FU/Wz+JMB/tnGXOT9tjpLZDQmXjT/x6jcV2mDXC/vA+4Yn
cq7z6mGvMh9kVcgXqAf+bXb15t51GY+KJGeLChG22udNKbng1n/mCBr2WmTglFGnHXxSGb2XOA95
hj9E6+Zj6dhs573xlPx36s6lOVImzdL/ZdZDGzjgwGI2EcRdEbqnpNxgklLJHRyc+6+fh8/G2qpn
etpslrOqRVWlpAhwfy/nPAdb5gd9i4N3EPjEnCS8mUXbP7YMjXasl8IcSdf3stBlciy1zBKSvrxL
LE0cG8f9HkX4c40ukVl/9xVVMeu1CktACaIId9JinWI61T0DnXZnSFl+DUMSXHmwfteuGW34imLy
0JgAnJq0oLttXf8pKXvvVuCz2s56ASxpprfITz4Ieu1Ok1o+KrdcZY3tLsYjuGlbEqDGOTdfxoxE
ji4PimNPK7uv3Kl+K8va3QItCfjSk+ZqjLD2NkW6RAQKjT45K2awMxTXGL43Y5/CpEC/mWBBrrrl
LiYA8DAutLY9aq8swOrIOswkAqQf5cYJCFnIyFaDhdceYZ0Qo0Rcae6uQ+iKSmj+TOGUflSstfYO
Qrdz1DF9DH2NGB/GURxmNrsnouWLnbD9x7yDa9nqErI8hqidIt72JIoqPfTWWP4qLdh8bsetNYyo
+NMBrqVuVEncSBFi96Fea686ZjbbUB+Go+NejQ7fNSzWV9yzIXS056YufzOpeS4AQqQm0pwOzYYm
1TCR0QNZ71gcfDQRNF6oF1CD7RJzflmW3H37B8wxp/MhKOrs22cihRutr866SoaHWvv3cq4ZqOYu
c3dyT78yWH63RVvGCNbBKnau8iuUvfFD1w75m8cs8dVmp3MvFat037IR3CpECGRu1i8Fn+JdwEIi
TF2TycbgASsbZtalYhT51g2GfWUhZuqGaPqTRz6KdN/Y24tjAYliYZZF5XcMZaITaAndQO29fCT8
RiCdRxoE0heXANppHlJXqSdvWk5OPuN3iE+ytxOqAGenpb/FIHEWGQTGaXobXYXQzUS66FLMTfEB
CbbNm0mt68/rCA6j1ZzUw7GMkl8ZysQZQx3Ss/5x7FnBR4j+3TQ4W7OJ7HaMwpFm97As/ZOvJN18
sdejARTr2+y9kDXbJa9m1ll20v4uDf93X0csnJE3D379OvjlX38We0ZJCe5fpFmjf0MCPG4XbVyr
AdiJ351BHu2SGrFIVT9nLAGsAKOhWtA8ROIpHuPyZxgLGYJWm85N37t3KueWYV6WXTRulZse2Q5C
Kg6zFE0pa0KKpdijOPISfTViIuQTE7V0bH4Ymst3KhldO47g2+Ks41dKiyMcgTdIQqyTQVaSWTFz
kabIza36wOCf/A53RlSPKHm1Nyo0JmbFbCfRcZhnc3H1Ot8+AuKyHhQC6WPlKYawZFX06JkMtl45
k3wOx9jsHjvXucUTyAEmt+LAXAPYXVqNBxQj8VPJsupznNtiv+QZDiOz/7ETBABkPa6WsrgPrbbH
BBR54/2cB/MuyAjGgeVq35elc7N9wuOYXayESOvTSwuCSfoi+cnSlJn4ZGZfCMJvUzVwgHm8O8Pw
Bk6/eg2wR+PERfefHHCGr1oVlB24fkEgjVsvV9ONpeMfWVkrALrt2JhzldomA2aCHkuEfJKAJWZU
84DHyVRECTW2d53rwic4RjWrqTWyz2lV/0S99sJlnsU1sONXLYj2jBxidXr9lWUM51FDIKpSM/sg
K7+KLos/A+TcRNWg0yUKnXnxNrJIbClmWX6STqcZ8bQpIuRll9vpuKPwFNshL1C/a28/eiV0IO69
8jgDXMCPfpXeMj6jGXuUPgNjr2oea3flwSXv8C+uchUsE/z0xZCvYcqV7jCVHw24gtxvCWkufXoG
teJckSuqE+dReklsbLO+7mRolqbEUl7cRZq6LWiqBQEn0hQG7dB928kMS6eWn0QFdR+tQxJkh7XH
NsJswItFubqr8Y0lyv1VgiLa0vswsrKPBdmhVd8Gx5YL6FC4vNVjwMK29+uLM8av0IaM8+TPj6JI
v6QTISIiRvuAbvBzqBnN9e6P7+af3YhqUU22x4pcmHvXpYjWirMIHQHsH0ZPFsLbO3L3JCr14gFu
xn0Umd5GdPbRMj4HJN+lMezd0ZHHVODZLw30crL47KaB3EeRFSffQVpWGryAcYz2kuFvfkxH134B
PImZwW39vbRxxWrmXWhJ0EYoy9xKW3z3KTxjHJkXkKfZzVmIAwq8vMcj0tNXi/Y5ABm+cyMdbGpP
/fYJnj/6cIOOwL6JUulWIEhmcbgGy4NtlK+uVbG0dNQ1nRl28/ec7bT5RXAgkDxjwGkwOthKUjq5
yxJLeioq/CpE9oHYjNdzE9hthnvMLCmVS+eVeLmCpb+lqb+Ecep0oVnUedWd4blN2Gqi/Tqv5O3u
5wbtxLIgXR0SdH3pKlEtLBdTdSmSh1QxO22stGZiTc3RudVwV3PP/wTs548zaPCNNNP5rnTlKyoa
dYSOXn5FtdW+sKcQuwai8U9LVOV5cOZq700OqVQiKrelzaQ2YMof2sKOOHTsfF9jD3xvGFh+4O/r
P4Xng6xM3Z9M9ISB+QVhr/gg9uQ0rqlGQYxwE3zWkJj1UTswBbyJawfyszqbax5WVNj5bimX5StP
lHFoDImLfVZjBI3YUE98NWwVioCkoihFCj3LCT4vOJmNWQ3es9NnxGhKbOdsR+2nzvbYj7fGVB67
AeEt3HwypYy5RQTv9g/20KgHWnD/rq5whJk4VC+TkSCjm/Nim/ugveaMuXNDMjquxHohslPFuwoH
9L7wZHryU8N8wZmQXqNC4CCFJ37NMM2RDopGKsr0OYtiDNutUQ7vzcDX0E3BfHLM2jzNpovjnh2h
9P+6HVY4P5aKV2fkZK0mbJZ9JXCweVzYwzg5u87LMj7BuaNnbpB/Ol6jDpQwFaZGMzl6SPGe+mR5
t83yGo99czML5e9sYt7DJvaALNad9aeJWrCkVsb1L13EN5u8wti+Jfq9eJ6K6UvlBmgITD7PhSYX
LZ6JiQmDOPrA+I2PF4ffGIIMMNaGnl89MWBZVfXMqE8zdmEN7N1mwJj42+IPkfosk4HTCSzF6TUw
vG4Tsxpc9+eZ+Iiwfh1j2Q0cUIqPzUnxriskF5H5FbkzrCs+nQv1JsMzZ0k/O1U8J9H8YWCaZoNC
+B9agrDBD7WJ5Xw2EEiGpvbWNLrBghbXoNaaS3+VYmUs3HODoFlUhX6xgeM5nZqxiIm/W52bEaST
0NJWHE4zY4tuMP2jBJb8ZvdWcqzSkhU4lPhLy7N9iUgAvc9jZ3pKwWK8+YVJkJ3CQKhVxLncLDAK
fW3KsIurFIyGivRGIakbzWXgIVwIHPByl56uSh7ruinP5oIBwIkNG4c05CLKs4xw4LH7YToT4cmc
ljP0FAEzySCpja2lzGzjYKKvv58xSLO7IrbO39t2jlp5mqIXVdV/a8o0UkipE7bZmLNsCeCstIvI
sHngMWNUiIrK1MaptWh8PXvVAkl4glthxGxUdKSwSlk0kqzbzLFOIX+46bhNO8i2dhDso1YCc2hg
HWCWakyPejvHpg8ylE2VoaZnQnvjO0CBYt8D/zzBdcAoSh/yIbGfFsDsYXkn7aUka4CdoEtOnnXL
E694Ua5eUyRSZidq9E/SLSg8WWGxHW/si3Aibs9Jm+eumxH8F+l8X88UkjSh4iBUV4aZiKNN7rTH
3li6mcghb+8iVQqtcvg0hfcnYvVRJCkVbkXGIyASi5CNowokb9MERqNJLIYSOkLknA3I+4u8wLzk
JL8n4W6BNRhWChbmHI91OLgWoUZTtliPzlSvju5ljwAXBE0DF9u2cPdqq3kMUjIqu+4eW8PVXNT9
GFAJzyYEtwa2JOEZ2DQMwbGlenjZ/S8eaXrHxH0sB6Mjxsx8pzE7ByNFuOfi+JtZ3Vs1yekMMZgI
G89VSdBFPTXxnwiheEqe+b5KHHyB2DI3I0f4m2UG525wnkwXDTKyxL+4UIMds/PqFzJHD2kSZFa5
oBps7InotizaR2P+hF5wXaFH4xtehvzWCeLHt1mBTGlgWymt5EMxTxmV82T4FQ6vc22gAzH4JIMi
QPNR7xmObFkyia3ZS9Zgib540m7p64FJys6Sa4ZYebbbluBr9w4LDNqhrAfE1c/P82J1uzme353W
RQtuVn+tVrM4NaNDqoAVFrNgATz6h5H58zHNquYykf28G1RyxtvWX2ddjke7TzhUsFtc8sD78OQY
/RGMN0dcxkgNmpdYFqyr08K2LmOpyRcEwVOsejGde9wlM4kljTtva+pfGDpD6jy06INK6uk0wUNI
DMV8p3szb5nYkjFJH2wAWfG69N4kcwJV/2zZGtoeISoaDQnq43+yVcjRYD86qyEpv1jkAterS6Kb
IcfgYdvORCRLfvjirVPoAdUmS/UFUpJr0BaMEZF8S1OoP7ILnFudxUZ+jvwMCybyQv/DGmytwGNY
9TeK0sAPG9GmX11WTWeh4xGytZXMTKwBcyoAq78QjhLBuEy/uxivH8/Km4kYAvUeR9zZN+wnl3Rp
6qTkjjODYRuZNncmvclzRR7H1pls85AbucnL2gW3ONbl81jlyWUhz77bGCzSd0YSmeEQETlpGw6a
zIqEuH2PtgyTOX0ejN/kAjQx4zbM5AkybUiaEuI6vJaPPctW13N+K5j1jFSgl5kBslrIQ7P3p4N9
AAOyZhg2//RpVr7NWZBfJdGhwkGHa/eVt1foFrCeY28JZjyT0YI2d2k5z4JE+dsZJsUB2d5vVv6P
nTVkp0WV9S6ex/gJDRkWS/oa9LZMN6slf41AXuP8IEE6YtklKMA4XcfssLh6lxMT2uZOcR5yOj0r
BvHSZEMYWNAwrAj/5STYaxQl4+2si/zQzfDhN5KZW/JoTWbwPQx6+tSzgUlp4f4jB9EdWNcAzgJT
HRMc2i1436uofyz7+YE0bI4Ne61VcnmbAUfvnHrkJR7rYqSUEwc7XZKTjrNX2ptXnlGxbZFR1rb5
sbKj8Xy+9P5yaqvgEXC//ZehV8M35uIAMxteoKTKi11vlDwVkdu++PMEe8c0/8AcZWQEIBxyhp0d
a8jjuyJC3DJ56oZk8sdZuI0xqtj37ZoOI/EKj2g7GN4vCNo2EMC2PXTU34zcq501VTOPdt6HNdXI
Rgvyz2WPG87KLffY4y6ppZ62iYMMBN/mU2t0p0hH7IYCmmaOe2wVA1ofNSXEAy9edjDGJcVIUfvy
oStHshqjst/LIYaRsvLEIY+TyTV58j0waskRY0Z/+7wwuMRL4z0rsKAtzjxYIZHr1VPe9MU7u7Qq
XChnaZCrq57Sv7hstk1hfGPwcXc2hOAPDLbIKaL+oOrqj8+zza0Ok8jYLA0MBpGyNMmrujlGNV10
tzTBgc7/JbCY/DstlU+d+n+4/YpdqhAVAeYu/Ki6ZrY7Yx6rkM2aun12kDFd1y+w8/CZuC2JDF1T
PMGLWzm2i4MpjKnkWEQo4owCAhjOVSAsy32ZqeqgtNahN2CFwXt80hJ+cF3m3yizXuVUnceEhGIj
Z53pMs1OiAXqsLGjU2x/+SyFdjmfNQVz1uztIGLD2hgPnoOmlPfBKe/FVA402ukR8/e8wY47wwry
x9/U5I9dOhS3FLjaL4h3/O9totMgx9ZPFTIl6pHcWafn2Q7tVHI3el3y1MwZ4e9spx4B1WG66GoP
Z39wbIBi7asptrZFahoMfBZVvGhqRUyJURBOZWCc/C7IngEi6T2PXt+tLlLSdjkQ9qVXqpCTzw7N
UULhkE0XUtt+c1+SaITAEIEp+8vVP5ehPo4OXZM+274hL3ZJUL1s8zuVYLYbVUJJW+hf8bIO4HCT
a9n8CKs7WXALCMhOoSIk/hXnOzmdNSUMpkCBjLCOoGK44rOX0t61kw92JrZuIjbr78rt3c0qftyi
CSG11KMb7JRZn+YoqG6+TN0LhOmWBFoorWX8FPGLn2MdbOd83WFpTAqhmUdE8y6VcwmAunJNg39R
2VuHH4xllscNZnfXejKccyOb8YjVDSlQV73QGGL3GsWLAXhmo9z6oSKLZOejMt2QReSClqrx881s
qxJ05U6Lk9C2I8a7ZU8OHtUsl0z0TwLot+xFihcciPejrPHQKaMyDy1j31waf4w+ht/Mv8ZCE+NJ
ljXsuquW7CZMWg5r4Wa6Og3rW3gfv7q+/+lGcsbqii5dF3QFdf3ux9PMxc8wVhS2fkiWNfw5OQfE
x3Y62g3aYovN1HhbN+KlScpt1WWXppHEyFiQsB/jJSOMQBb1bhGtjbUZ5lE+Ihq3CFeyOFKjFrd2
V8YYX/oo9CRPWd6xkmhBYpNJpk/dUNCe9Y/BIHOytOq7dMBd3cj0miJeZiFakjygUI3uCbll/+s5
rwP7kmM8Gtl91FRGiLqd6a2RtwxGK9s/dxNj5YAOaUrnj5KtRcxbeuITukdWam09DNT0JfY2FSUh
1+vqz2FPcxx15BysJOv/zBmmJD3F3VMeLIqyFRUPebMTQ1MRdTu3qqERjRZYjnTxfpMMlFwsPTCz
7uReo0OceGSYbdsAIag//Lp1nv06wWg6TOrodLUEelStZvA+u0FR7qiRdL7FUJFtyxkGjdkw/gXt
HR9VaT004M8uPTHxIeFkRRikxSrghLANDc/pvtB/Oscgkx/jetwR7RBvsHWys5DsG8tK4LmqCxxG
logvkdeeraUyDlXCiDL3PzQKKn6rhMsVXRmmih4IByctDmj7OpKOhFP0GCftH40CVSMZ76bmkHXF
k4eWMx8ujNi2iUDP0PCKp6x7LYngVL1bfEErljnIiiskcdgt1nuhGCn7zbOBuW6TzjyfhqZFYwDc
kbUjxmw/CuarjTh0SEDlYN26yQcrPuDXEMEI1649j1g0Fh8fMWrmEzNaRmrDzpyHkLCpXcZ7VDX5
TiEPn0Zzff1ZBhfJruryGfe8zSyBq0wrTuqlh+ZVipOC/ZMaZE0QuyF4UzKf/WBs8nxqXkr8NQ0m
B9AdmK275rCMqHQD0qx9SCpLy4TBOCdExrJ/LhnvsyOMioNFqXkiXs+6F2Xf8cyU2Mtqb4JLaXSY
GAvs+IxKH4BF+4c8L6ZbQh6UGFV/zFwWRAyW+AxN83UZya2vp+ohNtJua/U+x5XjJ/cCw1qoAoDd
aGnmUHTkhsmIaVTOYPFqjeK356VoQWorP/FuOPkdHO/mAc0x0dt4Pk9d01P719xouOi+JukaB47G
+wVKOIYrOXJ1O69Yfzm80qR457ZAJFDVy5ZeJjgkLdAvzVpQNUmBJ1MtoafNH79y5vvUU4jMJ93T
P6Zz6IDwYGjtybel7HmBC1Z7TNPpug6yRidLUmNm2B82TQrErEMggMrQYVREWRv2qMK+AT3A6Hmb
cyzu3No6Rl4TOhLwtuWnf+hcdm1TwyuegyMEhDOa+Gbn5xNp2WmPoUZHcMikDcPUZjL2HszWyU4F
y+kxzOp+lRKqICwGusc2f6gxIqFs+JmbYJ+A9BgHmXDUpgvYZfvqAYPzUTeW5Ic8Iz5xD4LQPqBk
6XCV0sG5ymwf97FnGdYjaXHcAIP/lGOlNhysH8XEXDbqqTLAGbHSo2pt0+CBb8K4V7QKH7al6bW7
qPUPPZLHS+roVNxGRj7rIoa9fB96aLfUX5vGji0iwQLHYTD11phn55RnqF7dhNk/AV/1ugN+ZRl+
0TF7fGFxrWX2aigs/PguMIrnYCR1oI/cBgMW2EHmM3RnUWpQyWDktYtLTJNfE0djZvJhxZB5afO0
GOkvzPGHSccHv5UPqeM9ibRcYeyJAYsDYW1sBc+xaNhYdYPcWRm+i9RNlkvlNAi8Tb6vDamQ5l84
vhn+JcNr36wa87kJMT7YurafvVYWd9lhSJI427OL7oNb6TP3Xhr7hiQbC1XsPdYkDES4VkpFsnlm
cesFoECgNoEFRCYrAackrskY2mvqhNBtEWBRJCcIebxoFvkSrJSmOsHp1g6x+Tohac1COn03CPnh
vM5uHflPbpHzpptS7d1uqR9zv4zPVJNA/wN7HWNBptkOlhX/JECRsP/4G3JwwrorBALRHMJg45Q7
bx1tYiyH8TZTECEzu7naK7batO69GmYYKhxyJw0wEUH0jMlnPWJtIm0dEZ+8JG6vCYHUmAZxAk6I
ust0TjA8d29D7tMV2GiU6raMH+eCq9ln75BhSUbT9WMCIlhGkeKK9smTB7QNV9LGvxYMmGRlZmyF
ViaaV/dlrpMHk2No6iCk8MChs23Pqqhv5oTKP69f1xHoXiNjOzm+FWztEdOYabMfwJ3Dlgv0/+s8
TS1MJePW5oJDQTJkAK+h2aG3T6jL2Gguu4mB+6Yu4r0TL/c+2UKLXLfDpAaEtWU/WQZeCoGu2DWL
F+i46mC6NciDaGFRDL3Pw2eJ7aRhykXT3nKHMzMrG23clO6Sg5EEvYFUHmt8Us9fpTEBs/DmADdn
H28JQWUG0DV3g0e9WjULFDVNTMFIXuIT9aS8eL3Zc/tUxh3mMPdQiH9eKbifymkElKgs3vbBBLiF
Bq4zm0PqE17vRWZDRBF+mEEwq1dGzBp8cAJeqRHFk9WbW89OMbZAUtnPKUSVwGsuStXGoc3rDnhV
6W1Suyg/4j4RWw9gzV2VUvE1anxX0h6PmUOUqBFpIjlijOD90i4H9nX+DSfBz8A6AVBQPO7w36QP
xqAFMpg2Bydg7nQQfZdVT02XkBWKbOtoDMG4L4e1cnWoyhjRRHeBOf5m96qPaDS5Pj3DDg17CMKq
MmPod5Lp/DLi0GIkC9jMcsO8Z+MS1Y55Q0NHlqtQE2xp1PP8rNfUTt1wQX960K4itpY5UgT0gGAn
N+N8wL9u7qU35C9U+tN2ZnqM/tsOHtokbR+bGhDbjByfbzVyvuLWHC+uKZYrvo542UrE3bvAj9yT
IxWlUdDjHbT6nu1/mT3ahSsutEPjVYnAJ8sCiQsskdkjQk8i8Gb2NT+WSP3/jKWraKGzyH9xB/FA
Gbn4YdUR5UfB2LEmxTdhqPc5aXE45wjbihAHoRka7IVZWLAFDQ1+e0xMLnBUnG9/ayWS5reK8OZt
C+S9f8XQuBxqSLk2STCT06hcB00uXgbrom1dUx8pfW27ZEj33bwKPwoeUh/mpx0/5KJeHpWoGMxA
OqcYq7EqJER+JGp1N+P1o9xIKWTSpTQhY2YSUSphqcpW3p73uSV7bflW7tyBScU405Yesg0npWpz
kkwf8dzi/vYfRAVI1KNfSfsleOylpUMUrebFadmQ7Zy0whmTO6MV0E0iCTGY8IVBPl0iW7yoOihW
qncK+Di/G51APVoDGGQs/Z9149yDYiB1BCvYtiTa4lzmYHowRvG+1kA+RczgLHH4l0ma/sBQYl3B
8wFnqetN5AOLysA/DnW9sysSxtY4TG94T6hpgVnsbFg3uhsuJt9OmjWfdRC/ZS1L7CTRIdOAu0gG
p6kvdqZgskdtuMMWKruNNRj5vud2xPQi7fjcxLAJvMlNaXJm47Lg0wgzkoUPVEE+vJfRvsSZy8+c
WJOzNhp+Cz3vVW0SUbSM3t5KwE6B8y12AVvAM7BL96kBm0BtnkTWp/ayHmmDioZfS2Z417GKss8u
z+iPZhwiYWtH4NRsSJwdxW2CaqSN7uACde8UYI+23wBtRAqCezvWwwHqsbPJyjrjZuuzH1mm+Y4Z
91NtOyuYdb5PhPlTu1hLlHEyMzgiWQ2Gc7o1athqghPS1rkz6vY5qtwv0Hxc0UTbUIMENhRFPzL2
U2aoVynYDm/QZN/yLIWY0+QtCt0yO2Slu1PDxKWNXF6KsPenwv8sWo/dgN1h32+XCpew0ZYfU0dl
l8QprqAW3jVNXnGyx8rdCYHRsK6s+35s+xFCQeLeSdL8WCIlfvyRwE3YOEUtf+VYSjb5VBUnpiZ4
LEHQhRF3ojd292ViitcyLyjskxS9T4PbBKYtWJTBiva2YYgPBq1PJuugs1fwetAgGH/K3jWQsqd1
8FoqHpO8nsuzUH52nNwqIDnbXt5J7GPswdb4Bw1FfXXKOXtJkcuymTCMUyUaPg9lfQ6u+FYB1a+P
O/geGtJHX/TOlXZlfjOFiI4op9tH6F76oBGyfEl6hFOvmubeNJXzMKZSXAR4wzvNh3vPqcz6oi0K
BBB8k3lbjScvy/MvDC+IgdFmBJMFbahn0GfPbX9XiSW5lQbZtHHZhvOaT962VgB2JDDfssn7Iuir
uwwjE2dZIOYGYWXdMncOgCU5j2UX5+Mxbwr7d1zpKfTSOnnmfd2yKMW+mErzhCj6Li/Hv9BIT0sX
d5cZuhW6kiGbj0WvsA+5zvQzVojA0mJeA4/mfR31bej28x8id7udTlX9GPQKvF/epdxYVvHoDTPj
RdOHgVAXkEeqZpbPWc0/jJMYFKlZA1QmQBq1pvu7c/IctjCUJd35/R+PAw5hh0sICUpWAMhDwpBK
L5Y6pJ4QNzVSuFp29lXHBquE0QHkkOgfXaRRh5kxL8EM9t4zHZgA/hNjF8v4dNJU/c4GtoxEivPa
+ED9VDm/1oa9oHdM3W3guidh+PWNeZBzYcbGcby++3O2fADEBFhFTJFm0lI9exaWKbgWcj7qkWyq
PgjuynXR4U9VBdEZRugS45NcBr7UKkd84nkx53c6/NSSnMlBlL+YnjIHXipT7O1uhU32eLoPJIun
YWUby37UJmL7Mim8Y1e7jF8mW1c7BGPl0R4Gl5U6vt3RW7wPeg+Wxp08WXZ/6RrsSSxNnf4oTTe6
WPjOD15nAK6kkWX6YUWnmdzebW/BiWqCDDyN5+OE6OBqJOBn85Fkxcr3sFWJHS4prA8TN5DMEv8h
WjrCwDrYKrwVC4uoJXoRBWVH5Qe4dglIOlIyFMdlgac+egivTYquT6SACCIFM1+P4Tq1HzmLDaqp
ndsm3ISx9TYAK4NIFCDqHZk0cnYD3WZuQnEkW/O5ZIe/jY042Gop9VOhgzPhAPUWb9q19pLvdMG/
xU4yu2MnGpDaONq7DM0E5s+KngfKujzirFx2CnHEdpjybywgv8DFf009NA09Nj3JpsF07Iis202L
a+1rjanZ8udfU2Lco8JmMI1Dr08FPuKagMaAbMqI+mCbmquGuAlOsqpuVeE8E+KqUTXpipCLUm8H
LD2M2N1XSSFxqKrI3A1N/SS4qh9HnetDCfd6ZyXQy2xDkgPgI4gCv1SMr6JSj4gOXJj0gUY8uy5i
ZyayZjYHqz3+xiZhNzbQPJt/HpCqcp9stBuYTgkirROqNSGYQoEAZk3e+f6KbtNjaGIeBqayd9NW
ErZnw4iyzO6ElDM9Um9z9MjF/4WvCtStahjp1UZzbGCxbgNJnDwSdywkhuEe3ZY8yqTjufRjLAYI
b7t/wFB29Y2KxjumufMREzGwHer8ahqpeet7w9omjUNCbAEct+T+2QcmDovapapBHEJr3vWcOShx
J7vJw3jBJNUP9LkSIm+SWephFI19r33U9nYMLw4aztT/Qj0+HltSlu8ov1r2asb3MiTrfMiyoQOq
e6Ub6p05I988WOutuJzwidvjHXS3+fb/btm7Vz/Vc9f+/HTXT/X/QRaPJBbr/57FE/5UJake/2q3
W/8P/yuLx/03cm4wz0jgUa4ZeP+eien/m+n5kAEcxySnJ5D+v9jtvDUJmf9OCA87Hv/x7wlbrvNv
/HOCXC4kXTB3HOv/JYznP2ZiyoDin5/MTxKOJx0mDf/Ra8f0m86QUSUH2urkbgIkCJ1ifZwC6vyX
z+Q/ScTEcPgvWV7//CifqB9+imlZpNP9b/GbhElGuFpZtwmbsTc/TiAB1/nd5A3VHTkC6jC2ZfGa
KYY+Kh2S03/94+3/5E/1PRvujVxdhXzq//FPpQWdSUEBaJQ6eZw8WCLx8Smw1d5nNnRMxCIZfECb
9v46Y5r7IfW5gWKcxNazZw/ed5x50YNwghatI9mFwAZz7BGbxWoRoRGTBdJILPDmDh67gL/QQTwC
wWRCW46qj27PKEoGEjD5iF0g1+PvFNXsO0r4PxY3YGc9xx3egW3rNNEXevbhjYtMvCKlqQBEzUa3
G6sief2vP5R/Eln/j28Froa0HQAFti3XT+378ymtYv0//pv132dlorhhxA9NOmDQ25uO+KwG18OI
plzMMQaatzezENZnoSXDAg9N2ogilZ0rB6Hd/FkwprMrTiKWWEmBVp24HfWtrYnxFtOVMiKiJvM9
brLYzQ5F2dvfFoIX6xC7efcSdQJ3RwIa6cvtk6bYG+x+pyOWyfp96n2usVRG85PLohBNr59MKzTB
gEsQ+HhjgKvSbueeJgiYv2K8cQOAeF356GftUFITBNpnOUgbr9QnE6Q9KRUZlIZNGShJ2IwUOBvy
kTYSa4OTtGECOMUjKarqPs2CZcumkjOTHt0LT14Xv/YIGdE2oQBW4+dHrtcRwPiAq26ftpPnYaAL
Ug+aYt89I4OL4weYS5PYRo2ffHqtJ+RR1MJFM4ciaNhKglcI39HV0uzybvX3KM2eNjQXVroAlyEi
hZmb+lRMzFhXDdjg9OCYmQQ64E8nEzfRMub23WBEkOt0BFFsG5Gz+JSykzJ3jKAqKxTIuPvQ8WlQ
jqk1BeKbP1j+T+rOpDluZIvOf8XhPZ4zAWQCcNhvUagqzhRFDaS0QWgi5nnGr/cHyvZjFWlW9NKL
juiODglDJXK495zvqCuaf5qKDCap+CPSfme8CULDC/ZL7FaENXOGwCPFqGDbQyxBdhFYFs3DYEhb
cwco2Cs+JDJZuy95gn8AfE9mbTO+HGIYCoBCFlE0nj+qtkBJGwxt8LNf7Cje22gnQ/YZLMOATmgW
UpnzMEE4qUdfVxQ5cTJemjQVniu0XUYaQAMRONWG7fuD/60JiQ08uAgLEZhQTNkvhz6Q1zkdBEHd
OGa9Mx2hdG31GiGD+2PZ9GM37ZbBKPeAYIHxZn3w9P71DwOCnydEz3ZsQQqbfnZcH14f2HkY0wQf
/IpYnd2aEnyFsy++NO1cnpXSS67fv558Ywb0lHSfD6WsHmqNZXvxrWsEaCVO/572BdWtzqZx0EwF
EvamdH/AA0FoZC72tlMUC2FaiYusrqyfJQy+eT/NK+qQjs5+QWl5BXkBEtSJ+ztMe1xfiC1M1/ZQ
ZnnCtK3VGP7i/sxceFNdo+sFV1DegaVhI28l9m4UQFTJWYslmz1w6MUAQYdCkCl9q7NRxuVGd4Yz
W5xYsdYV4T/pk+v9sF4LhWLXY+2GM354P4XRFoJjg/DpAJG4MCQjwk5n3SWdeHC2AMcXYo9gsyZ5
ju0qdTQJSyBZIxpl4nTKcbiLaIAmO6Yzi/AWu3X+GNN6GpoSpTk1NlEjN8scs1zbOqI3KPuRvlcK
9uixVouF+kk3tdji+8nYPrdBvu1LkIUn7vn14FVSs8ulQMybYSNy+G5c5ShnWGOKomGpfkqrbIGp
A4uM8aR/iilynp14R8dUAGEr19QmdSrAPHwzR18rAuiyDw0ihyih2F8piXrgXxqNBscNqZmjOcD9
kUtQALNVWj+wlEESHimI79+/kcNBwd6F3QtBiNJlMyOoyK2/5YtBGi2qkpVMat92jfFj5gL2BIwz
f37/Kmt244sh8fcy0uNYLVztOgzFw8tgiWdlTKPaN8rJu5/pGJHgUef6Pu6z+deUJSiJ2c1AsxKM
jblNQsufcMMI6KcQt/aoqFM4xomI7ml/Zvfv397h1LnenU2KpGvZpukCaPCOZhJqRWZrg5Xz8T0G
F7Vyjd2UEVGFneZL2KfJzsU4QtgDWj1qju2nf3516TIKlNZCQ4k7fDdxg9bQxiVIh6CTuFAzUEJl
GhOYADiy3cKiJtJvMHHhSzqFuwbHzPf37+Dwg/37/CbxuIx9Zm4YU4d34DoiYpfHIBjwHy1+VwVQ
cbukpqRHIhW674zD4twOu/cvKw9nyPW6SsClMAE6MFvwiR1el0Bp8tsrOh84mkvYa7hNvmRhzd5o
AJpxw2bN2RktXj+V64R8oQlz+D5WSKi3pcqWak/ZA9Lg+3e1DsX/TJPPN+XwQ+BEZ7YUvJPDmzKY
0jr8vRBnO0m9aHbt4DGXWu4wNnwk1gn6p2znJgZkA8zz/WsfTkP/+9qAiDgLKc82vaMlg/EpQKoa
vb8EMLodO+wuesGJ187s5Qo7v/vw/vXk8TTELwAQABXD8ynCOj5FWEPbt1ipe7/PPOkvS2zAbKaS
B1Ba7VKZZhujcbtPIM0JZaxDwhvMxvhnC/nzU9PssJkGPUgtiCYP3zhyUp2puhn8rIry85Da3o3V
WCnaZll87rMVLtobP/tWOnubPPhNRKr3F68LxY09S++yzckxThq7+KEG5Z74OO3nZfFoPEipNDME
aTuecI/GAzpjegOerv22Gu/CGrdtbAAR2hREbxB9wi7bobJPq6tbbfW3qs930AqQrMJTi9Ip9SkI
p1eQPwGAhBwkwbRaIPI2FrRFXF5Zp3/llORifL10VraAHMAzRik5WjrC47Cjagr5kuzmM76MBa2k
95CEIrx2WFSCXWq4dDp7ETsstCqDBcDW7klFXvRoGxPSqQIfxgIfo6KvnoN+wdw8VfMvhMZ1tOtG
17wYe5VP2yXH+bMNUuw5TaEVc56LAcCuR/HBAOicU57U6Pk6eqWYTDH4oYT25OBsRRfEH0xjpHUK
LMO8ECXyFfQ7JnHzwLdRnLhppT6NJcIEvx/xhW0aG3ybX8zzsBKuNfIezg+o3Qv0Uu3lPEOtz+NS
Zls22O6TWxsGtLRJ11+1BAWzIY2Wrz5sU0wXqgM6agaRk/uWytWyrTIjviTDif12iA4ZBUjffZ6U
VT5mQdz+cUOrXhAZ5gV4yLZJ/kSSQ8IFYxMosdXO4AvAVYw/2djFzWZhz/RZ2NSP9npBKEh0jYUR
JhFBGu4T1wwMkOty/lD0mfxD32T66coouuX4PFifsf7ED7HjzBwS4ta+oRxWcHAuIVBQHi7Lke2q
aWEWM3pKvnBWYR+Yk+hSkA1U9jdVyCS3GauFO2PpqN3brLLix8ha5K0zUntA4TPjFsd0TvWzo05f
bycz8s7ACeFnKSv0L5Ms5gWLpgK032Qo2xDW04gFP5D+JrZn+WoHzLr4wlWw2jLgfhsjzik/reYB
2a4yPH7ErE2gHM79j2RARu9biRDfTLavvzltzDUoj3x50hgCHyMQvwUGhElOFzNoVwhG2I0+N0Za
AwqAUFCa0vtoZGgMtkjokkuaXiGJFQUvfpWBeRMlhmW6xf5TIn6prNm54LmcX2u3FTlf7qR8aKVt
XarU1QGyYHNVczF/NTuzUuFAWtzAKdLQLS6XFnwsLrpkBIzf1czb24QG0QcEhqQ74oUhza9LJ9h6
lAzVBv6hxbP0rogvLZ0SjxVjPWCUBrWNNS+IVi+iLusfOk87glwI/Rp9qge0PCcah5Ddq6l+AoYY
/YC1Tf1bTUuPaD5Gc4rQEeoPoGlKVrzOniZ+ikzYvZwbbWd+nabGxTCbkeGnUYbxvmNL8JOMRJAX
xE3p6pLHx/XbzyqUZ7B82aT1llBUbqoJIExHoV9ukFpwzkcLzn77zK7anPwuRaPeTzttt9t1Z1Wc
EXWGxTk12tDagzCDarp0pfnI4R66vxsH1m3KNzhtGhg++bmpB2Ljmo5u5G4VpJtbG3XcZ6+n10SO
UOrdlvxQLjD6EJDswGde8TPG3XVtrBCmUNNmxghqu/yFcI4fw9gF5EkBG6zDohL9dUSKO2x111NW
ymiiPpKiQaiEY7i9cQENwQFnBAxuO+BQ+Z3NTv3RGGpqzD3ocH1mxAZoCHMme6dB3JTvKNU496Vu
4owsV9gJII8t75tpWO5T53ks46pYPpd51q/vdVo/QMtrP8/zAovQRJ6xSuyxYWxUHLLWtI5rfJNq
dRt2pN2xD4qUBeuA1vy+Bo7VUUCX5k0XAmjY6YVXg1qBXNWxGmoKDhU2IvgMk0LD6raIhzgMEuyU
9uOnamahgU7APmJnzwn1b9NUsCXDZciv41gqnOJuF1Xk5hCaZ4l6uUMDkn0SYizmTZXRXkZo2yhK
PoARShSiHSLCHv33tHNVZdC2LYbIbyctb6sSBvMq5w7P5bKO/ILN9W8MWWHmT+kkLmNGhLclmlTa
NxJTIhj1Lvd6n9xgw9i7nWZP1makTIfkSn80RrP4gxUveeBvsJ9aI6Ddm0x18c3NmxE5wZKSroq4
XeA6Rh0TbdlAoW+JNJ0xKxIgNMasie8leJHlClwD/WbLJN7MNasuQImMc9YXzTNrtZ6/YsUZHJ8S
AFnfWUk0+dwyWM7tlg4aRLAG9zXYCUnQXzVn2fkkF03tBm1Cv5HjuDwxh8pbLwk47detOxJrO9C+
3i6J1cG1qQTS4XFyekhSNW6DjYA22dOOK1PiQgjTgYTaM9OO11Gk27sswuyG0xDEJlrCDOE0PXxA
HlYSqs/FAnecaVxQsFpxoWynBtnY81k1atFdFS7eS7o6PO80OaU6TxsPULxlQhcCEK9cdPcICoJ9
Kfqh8+1KAuSZZYQz1nZh/ueeHj6mper3yG/1Vzp/xv1SSmJElizHmj+1LIyRGYnVatj3/Rm0sF02
lsb12K/xhHZA3K/fNvcxAokClSRp1/Ayb3ICX//kWVY9yHoEXKz5f8isaZngzT6x2Xx9zIKE51qC
bHNLWpxoD/d5Wck3GjfZiA0gxV1TICYIffgKJL+gNkp/xSrptW8myfIhMSeZ45JZ9wnYM1G6MK5G
yrqaaXODTMnl9p2o/95UGcqZrjbsYqs8AXKpFTMaYEo7WX/iZPDGeYUT+3rrlIUFXs+jQ3s9ySrP
JozW+Glga7oWPqw597xtX8nut3DqT6QeIT6OZNpcUIUiUhKYx++1RPowCPA8p96osF4dVqha2BQT
LNc215304SvtIjb3BURqIH3MzJeDQG5wPo1UDLQL9Nj3CB1FoQY9FT+Ji6+oatLa9eUYJ19zYSGx
HF05fPQKYk9p1wvqq3zMes15pFAL70xGf5SpI6Ipsw52khe5zcyB0Bzm9ZIzm1/DiH6PnUZiDv8N
mJrZmwDUiFDLftYNPejLBb47lljlGOe94OfaDNLArzkMc/CpzyVKyxFO+OeA0f6jFcFkYQnuCdqm
nPsN0LH9gYYz4sfVgY2oGR/oRPCo3ZGPHLheSmeW8XaOakfGVzrM9ZcsntDiRoHVfItoOH0Co5Qr
Py+Geg0GIpQXpazJZq/rEBTb1OKNK6tMyDtSYY84RWsI4Bl98Ke4TWpiRWK2A5uRfYXa2hYUcpTH
QuPrY3Vyh2b5gXqCoL4GqSYhta0nDGJc1Br1PRoDHqoMYTUWIHIsVuFguVcFcBAMtWWwy8K+fui9
Bkd1r5zK8vOOEq5ftF72Hax4yHSiygzhpBrkmeu06RNAicBGqzHY+44dJLMR7A8QaVy78uMkxRCF
UqH74C2rSpwqUkZgoYEMuBZV1W6nFOnthoNndcNmVcHSL43U2IxeVHr/+CiLMtrWGA55/Yrj7OHI
bELsWqINBiwnJDjKZ917YrEcFMgpCNnUJ653WA1ehz6VC4qtJr1H09Ty6JiG7k+osXGZmc1CXXm4
cx4wh+d7idMvPHGt1xOZou/GNShums6rym5PTEmcBSWZSLLNdjwpxKBkCSmcwJOlBF7sTLjhwGgS
cauLzjxRs3ujSmDxsLxVm5aqba2TwouanQShhjnQaP0GAeLtQhbJGagGGy9gjwJTg7x5f+JeX93R
CdhyNChV4VgwUZ2jSYaEcZf8V3YYBdbpRwLMbb+Q/bR32bN88ZqEQDzqFR/fv6hcJ9Pjq7p08FCB
Ck/Z8mi1oI3UDAlIOr/14uo68+CuJa0YLmcPJ/7UcEgZA2RERtQHdFkLuiyGq/0IfPffDv+v6b9D
Mrv7e8n/UvQ5JoCio034xuOv0mc4WjS0PCbbw9dtYK2jJEFUfVuirG4xAu28kVTLwUYF5ESSQLgZ
U+/7j2+9McYYzuZzJciFUnu01qT24EA0GVrfytrhd8FosH1Umiw2YwxhbN+RT094K82O4KzQE/yg
wIvmH1EH28ev2RBiwwQMW6DMXsJ9Db4AuWPW9zceOgygsU7DGcWG69Dt00oa34TVsks28Qguc4UW
I0ps5F3pTDCUZ914CngNQlokpbi0mnJFZA/lQO/OnaoNIqMMXpRZkNlFw5u86HoO9Dak59ieIX5q
aeAJ4u1IlgXuWHZOcKpw9rq+rBzLFNp0SLLmkzyqL2ed4UB4xouR57n5hOWA+rHVJuAm3v9ZXn96
mmXd1Y4QbLu0c/SrLCG8cT1BgNRmJM/gmo+70E5cv/JWW0vijSe2HG9cz0Y5YVOXtk3xtzj14lMX
Q1MuIAFJnw69Zc0lrVEBFVPwoeMDjFHczrFx4hFfv0radx4lUIvGldYrafnl7OL00PWcqlv3Wmg/
o85FTMCYwuP//qt8PcApqQAxsFiDHckHdngd2Zdt29hMos7cxnd8dwmALo5goWyMxz6n8KDYFV9Q
Mxx2Vm4kd+9f/o31Alyvw/Nhg6HVf/RLChFEixjQTwxT5+77HqG67MnHyoUoH9+/1Bs/IkQlj/YH
i4aprKOZTGAJzpgleVJnmT9FfUiYWAn2csfGBhxllLZf//kFcemuPx49JvQ1h6+Wr0EYTbmiddAu
7l26GoQX6Pxz7WjUeHpMTlzPXFeAw7ka/4w2aSbR3OHrO1p8y2LWLaccGrB5wcGnwCTwZ3QVMJ4R
175soVafpWM/f67woyHWrT37qwGrDYugU+OM1GkSVUCmdX8bUWvF9pmEJKy7aurvk85QyVZUoIY2
c+mRuzWGrTzVi3hjNCpvbVxTyXc893jU533Uytmi0hNSnL1serLZ85XEadYKF7GjwvByGonrgEhs
4VFHN3jic3i9ytB0sJGuqLUeT13+8DcLKXD1BdQW32kDQEhubp1NYq6euiDVnOfDCRQVWor3B8ob
3zqdDlMoCyGMMo+nzcqD/tE2wGQn1M2bha7TpRUly80/vwpSKTqsfOprmf/o0UrkQEhHO1/jrf3Y
sF9B7O9UV+9fRb5xFnI8y3HoMFrM0ubRF81n5VDlwOJJPeE7Vd7mCh0g9Wl2/hdx1aENxZR2R2mW
WnZXY/qNI/N2KHLso0KjVg4HIgRO/KpvNFhQZGg+fo5XiJKUefjsw7Ie89MJJ0BoBB/gjVfnLgEL
XztZzb2vxah3bhXkpK8lcfKNQVBslAlP68S7WS9z9IHSYqHVxvKIGMY5Wh+LLrQi2A+cE/vadoCC
2OaXNs3NTzX0d3JinJ4wROHYKDYFcKQ/bjN4MBbjSP5iKwuctkxdNzzR/3tjyCNJoPFM98/kHR29
m3Zo3dyxWgQcRvCDSNj5wmq1dSmGadl5MQe1EcXCiTexPujxi1AWbRwqajS97KO9s5sZbjaFERLi
YkkuwiDMtnJNH6RaW/sOa8FuQTl+HQEY+fX+b/DG03qSBcCy2ElzB0eTcjgxJyceBuOxTMVdRGv0
g2HOaxy2Ds9n1XQ/OSmWP96/qPn6qqgEHcmTuus6d/ztlXEerlUrvj1dNpBZVG92t+xr8K21rK84
/MjsWpDpejRTAvZnhBgJ9PfXGGC7B2T1CcfWyiY5fRaRCYw2tEF72m6f4U1JizGhwFjJW0Rj88c+
de0/UaeYvywZUCEJ1aT2C1ZJ4O3sOvVZNMbmmhXczjf5ErQn1tnXSzryBBZ1gYyFb/24GGJkAC5L
l2oefHsoXjZMFjZWLUL4uLx4/72+utTz6Q+loek5aFZXrevLTVIaJLBeSnfxc7P7vNTGdAbxTflV
FKl/OmBZxTndrq1fuhnu8UcSuzmQvJGaEzX2eDvKOrjAPVb4wpAAOloZYBSt2nvyEdv9+8/4ekJl
sLpy1XIpS9ncw+FDBkjJVUCWjO8hgLur0Zl+blxdni/zou+yAumesdBho6th3bZJW36UqL03fRc6
eJbr9rYt15nj/Zt6tWJpbopCNp8vugGEfYf3JLycIM1WLj6+r+Amcnt9pcLUunz/Kubz6fJgnmBz
j5Z5FRM7FOPt9bt6sfFWaW/mNdGY/lQi1tvH0jMiv3OqzNw5dE0fOycrH8WEdt1v1QRHOSA7kQ6m
VQJBn6m9QVSje5iBTqJIssEO2Hz3ptT9WcKakLuoGAv3xuTcXOzGVIhPhlEPH3K4pTVSfUGiMruj
etkGJkYa6ncCt52E8Rhd2GNtwsYqww5gGBpk2j/UgKLd1OZ1s5dD796AoQ0INXCAS2xEGlHZm+2Y
AE68YpwN06Wlaocf/lsrJXpNM2+QIdlODtRd91QDgWFWzucyyqAJNxGQzsuwXknhY9O3BIcjmmgv
xlRDGdXEgsxgFoyA/hnTvLGtyBtoz3u6lc597s6AppeQAfFk1aP64tXT8Fu5JQmSUZ4neG4cq0Ig
CIabxSeeyGDi3Ej3qkFMjKViGMCCA+j5TlsH0uhghHm3yfuJ+jjWmBpkEZZ6sB15gErZMcI/yglB
BbcCzAUd09r+Fde2WW7mriaytgzsJ/rA5tUymcg8jSatiJ4HOlwA5siKG7oxMrlckhTHpkY0hfLG
CrtPdOHwOwsOeJSm52dWDLqUfiP0nFnoO1sORk6s2bNOo4X7trWr5lOhMLiCN0IxvFVDh/507Irl
a1EV4ovbRvU32qvgpuFVAcGjw4LtGXVoHWz7dqw+AE0cf+E9mgSO1Gb+3i3BCjaoq/yL0dcgoiMS
5ggx0KkFKYnDXA4M0SRgLRpGqAUjylw4l4tMwcyYYXEu0A015xzdQRSldQW0yk4E/CrHmCDdIulG
JlCn81Sy7ezMJ9ykTesHDfQsDkdMbmCHDBeXrZBEmBRki2280SxvENPBWMHESvMxz9Mx9KO8WKv2
eWlUF3VHnOEO4dlIEHPS9/Y2iAqBYT8IHesM2Pb0k1T4yLoGsOXtBbkDpEvNTZ1AYNUAXJPYbh4b
5re7Ukcu4UxR3d+gEyoekghcTU/PvNy12RT02x7DFmYzs/HuPbCun8mEItaADIzgp6C197NdhhEb
GPrgx5xtmiZJRC4I3hGFom+JsRHBs68VaY20/6INVEdj20jqryhEDfOLpWh/Ns1S/2Lv3xNRZ1mA
RnLMsdsIO9gvSptrONkApLCwFwq/nbJ5MUOLVwXLmkPwLpGNFE7s2SgzqAP0NTeei4wZvBtf5CbK
a++3KnX9mC2r/6qLLBt9iSmrK4mf9M88kqhM1F808D23OkohGeAh3QxxgRORIiy4JAsxEegbVw1i
D8dMxVcZ+85bdv4BbHSjNE2fIm1onlidXk/Ha+WV+CVPI5EBcno4TcZELBKqQtXVhr4H79/G7GBU
y6mV6NWujYIL9hGPmgviTKRih5fpgqBETYGxuOlHWpgNw+V7JmGSR4HhXjKW2jszc4eryiYfM4vK
+hvN/zXQK3PxH656KuAQ59OMjMVEFHNGV/cbPn3jS8nP0JxYol6LHVk7SJfCiuLSmXl1/G6peg10
WoWP49gp9qFZOF8K7dI5SOh2XdF/I+PS0dN0z7wT3Ne0ei9g28QfxyJM+6tVjUQscy+bB/oR5KK8
v7a9sXXhfCscxd1JjxX+8F2y+8wKzByw7PPE+tnRJofjXbTfyjI6sfl8ffjhZ2Ori94YIvPa+zu8
FIqGMgNvgB+c1iu5NYjt2W+6yR/qIfpDP3n1WdnPrk/bJryJ4qnE3Gr3J86F647gcCV3KJxRk1g3
MZLu4+FNKAKRWDPpOlIZNM5GIikBFU3fLNXZt0NfyROHmjcvRx+CroBkxB4/8zQgNHEdKpFDNFi3
ocjzn5O9pFgGV1uSFwcnvo1XhQveMU0PjdpcO/h1jorzKYuMAXwFH5IBNNxN86rZGHkx35B1FZLQ
S5IeCE/3vqUltGsA3KUnxtOrE8Z6A1S2EJCaABqPy+OEmMzjMmGEEqVDGmyfO2BKF+eHSpI/Q5KP
j9AG1cM/HcNck10ZpRrbROly9NDCyKLcbMvJD+I0oZUVVxcTEg0UpCRynrjUGz+ohCLjopDk6GY6
6/f0YicYeLMR2TQ/fbpLcezHCEmmTd/YQLlGz+lxqA/tN0oOWXhmJ4r6LMjw+HoJApZ2vmz7noiQ
/iE2EvNTBzS42+AUWXpctZX8og0ZkCMaq9sVFPxR0PAGxyimLIM5S4IvG+xK/MR+b8e+Rvl3llFk
+1JUXvQDimSIXIoT8tVIgvbNEg9utDftYQVhdkl+B1Z7HjaaDC1nW8l6OZuUl8XbJAOZuqubpPgx
OzKKd7lhVT8VeFyYJtNoc1SzUat0BqbaTQw8ziSGg5T5M8cKhyeqzjDlzRbzpt+NxLbd4Hmd6o9D
HtGRB8AZl3vXQgDj1xgBTxUM3vopGGWaA63Jj3F8IKHw32ll1ZyFpgz4mzavp5ynM4YRWRRqi+LE
0H7jeswZlDQ54tECeu7RvPjpiRyMSa8p2cB4MCx4MYGBSMrBOU3QRbZlYItTU+br2Rn7Dj09lwf0
wC0czVb4rRQh8JD6smpZbicWNNI7rfIW1Ur7o+wipPAlUcCIHpLrJpnQe3GaxmykHytPzOdoyNzd
kBDakkAjbU7MbW/eHAu95NzLe3GPShhGPYLltzkU1XKKH6yI7nvSDQ7FK62XEyfsN6YVtLB826gt
aHIeOwa6Ph8jw3K4lgeZIq7r+prQNnGF9pPgD9hPZ0EZzSce0HzrF+eMbdFxY5/huEcTS18mUWwo
nnCIPKxMkAx0cFWkOrL3lW2CAexb4ij2xBebDyTlYXuEMSg2skOZuCXjeYBxXGCggCRAKYuwYKCh
lRtYGW24pH5ALtV9Ai1tL34DQnbaL3ntfuDvtJ0dJbl+N5A8BS++SsonBLt06Hpj6NwTU9prHcu6
PzEJzHbYHFr8lIdT2sCHS0pxRLKd7puvMbWoPbVbUrEqWXi7MCCqia634YckLvlRZtGxT43OxhKj
2+um9prz9+fYN3aR3I/rSI8jtxDHJpRGVoGHpBnFVFGlMbtYOjMbmkbhiWM9ZuLjvcDqxGLvQ78H
n/Jx+440N2g27Tj6Ipzj816KEnA2ytWPs1OMUDUKBJX0vZLox0LtB+KpnkZ4hH0e/iDfwC7JOLSi
C2guiiSVUuf3gr2Fc1nbbL85k7ekZfbOPH2kZjQ9xJkhwHXHIywZu42I0lHkgqFnor14lYbpYgNK
1uVvDr7yT2pODmdxoYp7rLfJtTN70V2aoe3daANa594liUOygQzqB7lUyKdSR5I2g5xHP2VBnRHP
CcqfT8NM1KmW4HPp/GAPhcKOJiRrPD0sG5f34YAJO8cFIVcBfY08GNLawM9qLIE1ok1ZBlSAjnyg
LGfeY833uu2K/covSfTST0lmQj0a7CL8yNajtffAD8v+2gim/Ecx42Img9KhTuFx9/3OaWuv/OQ4
CZGJrKhx89dq8N8Oevntv/8H//2rJJYmDiESHP7nv2/iXw0Iw6fu2Kj/8g/9+/87Sz976/+3pf+i
IUK3+H1g6ecP/LX0G+pf65GKgxUmSo3gwGbeH/+03f/8r4YU/4J8wTwosWjRwVin4f+Toav+xSql
qGav2zBcXfyp9v9m6NKtXq34a6ucP6/+ian/cE5WbGvXhrRJl5h2MW0CbuHlBkyGDjBmVIJsKcxv
Wqpl71XwSpIlN85U4eTbF2/m7u+ofin3eFYK/Wew/70ed77a6tFwsak+vF5qumRTRFyvBecCWj3A
6lCZISmsSCf2nR66M2RtaL0scFxeWmaPDXAwVkK7vKjaYr7sxgnsXAXxNiPT1+hNeE4ZjcMTu5PD
1fj5PhUNVzqGlseZUK3v7cXuxANtsRQJ2a2x03yvSYa5jKza8+O5rk/Mm69/AU6LnPAFPzTO0edV
88WVZN9KsbSsRoMX1WfjNOkzcjNI9Enc8rszoZh+/yc4XPvXJ3PoUa2iAEYXncOjXzw2s5iiZAnS
JKVwA5TH9qmgxID+0vmmH4sGrJ7hnvjd33hIivpcTUraJVQbDl9nlmQ5Mue48QuLUFHwBqt9PU23
DSFC51ZpPL3/jCvz4sW59O9DMkRMPiyHY9vxualrm5AZLsV5Seoh9aMYsyHCUcS5JVXFx4QzHzvy
XhqfLKeSHjT+Rn+qM1f9dgScpc1IctuwCecGMjyWwdLZzaYgbpVnWDDyJLb+nMnB+hWNhfhex6qA
c2Au7idIY7I+f/9h3np3DBCLYhBaCvu4ed3EtSQXq6r9iUyY66Jp0rO8nZbrPEzLXdGb+sQ+7fXQ
pxDEmroOEEoMzxucFwNSJWWFZ5EuiBJxfUU6rUPcYSJ2TQ0x4P1HO9ybrD8T9kc2oWx7Bf9Y6/9/
cSkQR5OLw6xCqJxYG078yTmd0OLEVY7UblyGKZb+Dpu81TeN4u3wMrTiDDNruAwmuWmXVGBOJRTD
n9NgSSRYeJEU5IBtEallp7KyO+srsiYQe+l/pHZ7vhG2hnTq6fy4K1/k8EZCRzcGhjC4lAOlSXdg
gFYUfa+yqaFlGKPOtUJPntjsrx/0wZSLaIuWDiCn9YiNY/7wos7YYJmgSukXmZX4Fl//JqgNcgFh
mpFzADBqEJ27zWJijd//ed968SgfmEQV4gFcuEfPizB1zQrheSMbOBKWOni6SQQIycjN68ZgUzqi
N71NdGNe9QPaYzdxQoICzFO+01eTHu+AMSaYyS1TcuI8fAeyD1D0lUnlpzl4PuIIrnMUCpsIJrEf
hp5BnId7auP9+r2vKja6W8ztgsX9aF+nC05gRY0z0MFgRAC8WftLJxT+OfhbgYMJCy8T3eEhLE78
4m+8d8WGktVc8dwIh44GfBcYTj1GuvRL7SREaTXVVdfjubaKMP5KQitJahQqN9DMol2sGxJbexvv
f2OGZ++PgFdzCTokdFJsV9jpsPk5upEpoWbW5HQY1nLGBkgfOWqYjMiDolr8/qVezSVcypKaLq5t
QRQ4rg1mYz2YnXIIzy7ArdRZFuxQ5pw6xL6+CqOIzwnhNVoYVuzDgYSMPrIp0xRovkVzBsU5vp8A
k2zff5bXr00zY62MB4RmUhzvyjo5TpAKSD6u8AZzXCZ7FrA2xJOhME/M9q+/DNYU5VEIoF2PRfjo
ywiSeoh6i0sZTYQBfqxsY9/Frt7lCU4cb+lRmWfYQU/Ill5/HCxoqw9bosii2rEuei9m/rhucH+a
2BNaB7rovHJCpiworgc5csrvsE3mbIc3ujs1G4Jv4q8+mA8dljWEOqvPhL3Q88fz4tKL0p1FbBFZ
v4bTXgZhsmaT0Pe9i2OBpQrZeUzlXIARbfuJ8FlsqY8DvcyrEvIpv4GdW8Q2znDTSMZJiLSw3QJY
qGnoGJVqqOdd7Gg2HTUWjj8WOMPHureN/CK0w+gmavOQtK7UtFuS65r0Eq9iQgbHLIuvfH8dPiMF
uugMrqJLBAcdkBv6WETIO0jdLyurCT8CVKSF18LHBkfsRqTB4PxEYkVwYXI/9WR7Ve0gftQk4LIr
kVlD1dFrYjIX5ta7h3XBGMLDBtkOZzQ9swFatbuZ7K7+6iHibnZlldI+k2UM15D1hENyU0EUXJKg
Vud2Xxm/gnhSX9mx40JmK0VrrVrau7Qnc9Svndg5R3dof1wSMSY7sr/Fecs+Q13HU57RCYEHBANU
1LSfG/eLTTz7ss2jEO21ZU0EbzqEgW+nHnnidhwD8Wu0apNUPiJl7mozWv3bczvRMS/JWgBPM9Fm
z4MFAm6Yk4ZFyHYjlD9Q0ce9KpUcdyW26Honq6gGY1eN0Y1TOOaXBt/9vFLoqbkC5ZVUEAoLSfY8
j5jP5ky5N4YJT3dDsmeEiisLXaoaQ2U4oNnTuCEpniLwxmud/stoVhwOIhCHFRKN2P7WwmghaLgS
c0tYdjUQsNEOpAYjnm59wpRbji8T/vNocEooSpB/SP+CNx/5S1RXt1XhYsUH6odOnJmcSIawWGx7
3+KrGfdJB/qHJqcTElBdWXTQDanj3K/ZrX4dYxqarKNJkm81qOcAq0xp8e+kqz14VbWM28ZrjG8Z
YCgYXlOI5doqevonEHit6y7H3wavM5kegEesPG7XoxtqzWL8Ng4Lo6jxkumHU2Gp2YxFV99Fqp11
ha+xciEhuXhF97ZdL7dzRF9zJzqKptukn7KzqCfnxielfFh8vOcTKQVdGGFpnzt9V6nawZkXt5Jm
o0cWbTp0iBiCIJrDXR/F4008ZukTABnCviw5ZA+g0sc7vYgepyAlEddH8RreEszdk3LPiB73aAiw
Y0+LOX7AwCS/LMKgDILBt7qICBFNyZZHuJFTsRv2HsWoZDt2jv45FgNBN/QjSKCoCqk2EcczgoxQ
aLRYm4v4tzP0ctmomjybndXU5p0cS8BbAhJ+uHOzCN925BhE7rY0wy76cIH9RmyVKtZ4XKT6BJyJ
/8XeeSzXjWVZ9Fc6etyogDdTuGfprThBkCIJ7z2+vhdYGd3io1oMzXtSEZVSJh6Ai2vO2Xvtdx48
G66uq/DVL/Movc+AeUVcs+TteR3kFstdjKUpPS1VdLSFmiQcEIxLhTuqAfE1UyEuSKSiWCN3cCj4
1iMtVo8EyA9E7hAM07qCqk+Z0+UZ9uo+FIXOzSEuY7vWhBGeqpBpJFZ01fySKBq4jUao48tOMLEo
d2glCKxrcxJJdbPUSacf0gaMXdYUbgGXzjOyGvwtkTPWay/1/NiA4u7tGhhylY8cIDZDBePZGat8
W6EHv16/anWz5p8ReN0Oww9BrayHduFTsqUQIAFZ7kJIbkAFqhWgXG69WXR4Fo6I0MxxB2qhHRGw
TagmQZ6MvVGmdNCGYXkTA7qkig1CRGCgyu2R0p5GpFAvEpo4641+1RYjcwLhUiTcNW1U3sndQq5U
IoraKxkF3VPHibjcjEOrkerFh+1KoYjarAPojmOcqiMJPUCFrvUiLkh97YoJJ+uQFDKIb2PAaDlO
4rCL2jq4SNWYPMahAuCKkT0iKR2mP5O0FJHPRuKBQgkvC5UHmZbXbTUHIrTxWe6faCHWAJ+7kSAW
aRRUOOqlrNsR/rrGy2XSZ2yklTUhfg3EPdKtU/ITIuuM77F6ioa5/KlD2hkBL5RomCqJMjraJsKw
6JoK84GzWHQhmnWWeiKlWBksQai9AuhqEnJcKvmpT5sIlUlrVRdJVysoIIpV8EMqh3gm9Riv7IhD
fOoPutYq+ArUyXzndY7FNdlIGgQfKCQdvFV1nhlUofxK6mwGE4Fx44KEMO5aQcielsgQF6CnEuyO
KRt7cV9SA+ucrFsbHl2ejI+cANOAdWTRCFZpAHAUlZGX22CIwXvEMIIyvFkKEFNq5RMB6eaYOxS5
tZ+DSWqOF8x8DDaVWxz1cSUPJi7MifN5TlqksTPzstFYygRELUjAhV09lDPmmXpacDFLJRRBSOAo
64JkKY6JPhI1SJEM03ttRDheBmMhnqwl7UDYyOQqX9TpFMxujS2ePNo5CO5mqi+tMxU1xGVTU7IH
li4SQfVRq7yKQgge4ipYXgDAtpHHCJ1v8l6seRp5wyI+SwP850UvlYnoOOgYTJKZ1fCneomtM09r
RGZdDglvLox4lyM/Re6Qp8aLaQQpEQTSSMQxJB0mdylqFnJWKlk+IvORG7Kr1lugMtLc1ypdHkDU
RpracQSq3bGEmY8ypCNid225PCr6UvE9qaANEdcYyns+BGB45Yh4XqooC8DHnvjrH/iGhMRJs9L8
KVkhwWm4RaunQerrHH3arF6rEA4zu4uVBPu9iIFJDgbpp1Eb4psOwcI1RLZRaG+G4D0cwCbaYMyr
1NcbdJGNKPMucOlVZI7maXCMzV55VZax8zJ0k08EEGoXQYTYAQ+z0lxmqSCfgcFKGha87AepWdOl
GQsobDWg1muovdh51lCkPg08FhlRiXxaFOUuJg3YtowS6UatFAMhwbCv38oqXn5oWqTeCqU6HmQD
8RuV0rYhGolQGZKjZtyvpHv1bk4spn6mKoXabglMHB/GReK8yYMTiToz5NmRErPHaF8tz1NvtdIu
IkvjFi2ezLwqs9zQCs5mL6AdXh9rzYDXoAXULMhWb32A8sipOpIQY6T07HZtDKx8WGKa9fumMvB6
lz0VKNdc/47D0ju/k5BNKF4uKRUsvIHUO3yUg3SzlHOguHU+Lw8gooDitJM2nydlDSStgfpCWgdD
yKLkSmzn9aSSX2QPQWnc1mM1FEh8Wn1N6420EgiCFLaWnxRBN7lUxoLnXlaIvALHfKtbklitQR4y
uRBJ2d7l0VreCdpGe2TQGrcRbKo96xxsQNgjk+BKkwlLnU1hbbmqGOuGXWdlXLvGaELLFuW6i/wg
qarAS0C3adilkdDvxcwsdzWM73gjJAIEBDmT5UcQFiyIOinA+PVw6xusKHJ0xMKvrIaTVH6hTFDB
MRAJE/JiK09eanNqUak1M9QYdIA4D+O8jg/qjGKA+NnMuhbRB1rgEeQyXJtJ7U0X8C9i1Y7GOwnk
Bg7sAcBIqyb5j5lMgeu1y/ta5eJ8KxndjJg3icUJtlGcsgmr8CtxBBGDH+CoBhV9eEeYkJIJcriN
rbG4auMSUXJm5LA2YLMpF3XUqriK0R7A9htD5ndzCMe7uNCxxU/RzG6tS3qiSGU2AjUkaEu4bGAv
rl5ludgNZciUBOk/fVVTkW0fycTV1SwFMsRVOJb7qqlm0Tb6waT1rJBnvJmIyBucIacx5qWKapJu
YlXLZUIEd8buwKhe4TqxXINQD4jVjFsST6twkHbEiOvEV2ftBlmuDC1oLlIH0r8Ob7+Hf4abdric
5og9OrhPoO3ojsl3F+V2vhD0cRicWaYsc4XvBUxYsEQjgPphkd7IVqe7EgkNPgsYgCCZwpra+US4
ZmHHKlZaVxvLaNyW6Th5rdrFk6dnGQ0Ho0eo2jQG6XLiIK5QICbTt9oMDUTWxOBiEkkXoNxGDhW/
zKVY9/Whjww3JIAYyWuKId/p5LRgLJEjiDM9zQK7CVIOyFID5s4h655vDxWrcYZCO1V8Y5gm5gGg
+HZjiITACVIzrdGvayFOmEXxSo2DWUPiWpcK2cM9bYxs7mbVHeu6OzOUGXR/aDUsoynq4FRhvWdv
zt8mHVBb0+hJnHnTQxX6Y0gCQ8HOOOcVTs3SbJMVNuPz9XZs06qs3g/6MN2uMW1HE4QGQS9s+Hep
hPfLHkA/7+piYLwFWaVe98NE1jONkYdBEgGr9HyZIJ+7enoKZBmdH7UtKDM120E6CJXst1rdNZzi
WKm9imTzq8BAP436NjVuafMLgz2VplRS8eoXIO30U6D8oMzUHYFtAeSBZJiuyYhmYoNnK12G5aK9
dVLHDr8OosRulDx/t5Su/YnJ3pzOk3apfgAL7tkOYmejsgVLvYFwUlb5Vd/mymMPBsxwTDVCdGOi
MCGtrrEglUSE7JIpDwkk9SKW3IiUgASsUdBWy0PbNep0kJuJhlSbTMq5lBXk/YoKNXEnIw1muzQz
R7qJUa+TW2BAnG/Z8kosb3nujyYB1QRPLAQcCtPc3AuzbA0u7166AAEzk9E5NIOb9W0CS0tstT09
P12FyjFE3HhhRUerBapCDpOO4pf/HHHqo1QWt6kW6aR0dhD360yyzqakIAOpAgFq13WjLw61zewH
4uTpagwD4Y1lISDxZBRFYacM6Wg4Yz6g1i7ZuJ4t4TqljEEySh7bJAusMOYSEnfqytzItdH+sIwi
a7cop+Ndp7TTq0UWz7xBct7DbDaFOHTpklNXsBQtfFF7ReSFlWi9dTZHsCVrEzDrkEljSs7TwgOt
MYdxXl7diGraFbjFhhRIEguiJbpUD4XE7+AYbiOA1iX7ZTV9XviISagX+vxIJi5PO4Kqf44ES31P
mll9I+StOaAXMoYtezcOcxP6v3t5MTRw/yHTBcF+QYBphLARlKALAaVzS7hcURfRrulisiRJeVbf
VWUqF1dpK76IhY6KQowsQq0NKAWVerQsyao7tI24p1ihmfCwwgVZvJSzi5ywEezKekpVTpLQEv0h
qZE4lKAtsg2LLATkDkUtyJIF7h+5zI1wmBCAc4c4wJmG4oGDswAMbWE3V/3sZEJtXQ2Tw3mqpMvT
1HXdsY1n4amecuEpo9RsAuQvZRb42SoUrAO1wgaBRbRzhLFq6n2a9HPoc3isnhuiT0mNaxZSAKuu
hEjUV3lonqtSId4Qqm3MHkGK8C1oCIiv3WSqBBOK4gT6Q1qaG00ojXyjdaP62PIVTztsferbHI/L
dY2IIXSsjFAkTlMrwqlMJI3oYC0gbD6sOYHYGcWZQ8okzD9OS/MOLVJubWJVReGglCCpOE30pFhS
nlupTgQdp7tRGcyjVaQxj5kcu53SgKIgcSuq2ZIWvfJi6AnNCxhlbbEDeKkNrlE1yb5NC9I0C8z6
xDyVmUEzOyA1EEc9rF7kRBTe7DZJaOtklp47PQ6D3G1ysT6nBQYXLFNz8MF1t7T3gdE2F3WsUKIW
0yoKqAPphernNXUap8jl5jWe2WjaC5s9iLuTSAb2EgqRq4dp+kjfh5MpKB1LWeOsqQEGJb56T+yr
tN5HCaYwNrMN50tbayUCNWYWm9HlT83ugrwJ7SWWaNbYVTcLLIZFnzyQ6ohqiCYtKHk9D/A1hCFK
d8YhFLCNRLnvnd6ZeVzY2regyuP8hSVuOrZSrkfuWpgksEgcQbwUdRIQAcH/eCG01MIlTxUlPfNS
YEBOV4PLusH5QnFCNus9tZTkwIFibm2h50Dp1K2qL0cB/r8CTpyaAimmVdsBwYFJRpVlsKT0ZuLe
Cn/shRWnYLQ4cxSdw5Fi9sSOKEM0giqWhxfW377zsThEZ1MahNoOVJ1R7JISUiWp9TpZ1lG41nES
HUZvVibT438BFZTEohN4udQSL1FBLtejGXbn/1UEKZ6pfKTZm8Eed0UW7W2TUSPx/1yV/03hmAGh
0ED/UOSe8u/1ummDZSyhracwi0dqLEdBUHoCmUr1GLfaxNmb3EA2R9YmSPT2mwbHieJ77ZZibjRV
TaSrjU/LOKmZEwUJbiqHJGupHQ5BU5xHe0yyBjdenXjodoOdJENHyygNu3ExyX7TWvPftib4EXQv
V3irSttAP+lqCZrZkrUGi24hwHof1720mUn0u9HFbvmmW/ql17JeaoW1glClIX3aPJL7RhcalRlO
pbx3mJAqEACdad+01397ldWcjvCVfs4pkjZCrp/TBK/gPWT6WZUN+SFpxps/D52vF2EzanGmwKG9
yi/Whs8vPQdTGQIjBdzn1Ko4+YUScD01qBTlr98OXbD1gSmGqsvmqSM6n6Q0XKKuXKlnEynlabMv
QwSRy5jE31zqS+NobaNICgiZFXvOrX2+pTkNqHzUawdb1MP9suBEEMIsOUiEm++ipbO8Hq/UNx3l
L20jLqpQqkbMuHbf1JOGsoJutZJYEKh1c5DrBzbpIxypTaMVL3UgzW5Ls9UJUiP7pk12Iuv8+Ph4
qPSLFNR6+DZP3qAoBGtpkY9PgRZNmmo2ZpFNY7XboQdP11OZsRUmmVqZjra7qZr+UNKjEZ2arFx3
EcLqm0fxGykV34dFlDK7LMJh5PVZ/TKmNGA5JYeN2hGNtLpOWyKu5YHi2jgtbwT9DEfE53B1MN2B
Wu2G3aA22dZSMROkESe5FSBysKaoOsxWFdDkCTKKCAo5Qn859CHofXxXqFBpvusnP1MCSBqYXV8C
GpymW1BDYKoUMf3br5irrJJbRAYf3oWTgaEFUIP1Ki8dNZfNM3LGH9dcvqu/vxWEtOtdoNmSjZO5
b+j58sSe9GdTSdXtKNXZJTBV87uh9mWyWO8F2RKW8hXyfzrIe2VqhhwgG73RXj1XxoGiK7PLUa/q
ysuVUFmjzKMNpr7oCi5l4ixtn9YcFMTiPtfk+GBi0LortcF8/vP9n5ivVv2KjghHw7YLzFyUT0kH
MqBMaDVJ6VS59i7GYf2DgL5rfVzKgwKrap+1c+ksWk8VxBiN/gzwDthPox/P9RAbakma1EYm8ubh
z7/ry6zw8bMQW6CRQuojnihcGqufVUrtZGZWUu6HZUxRa4D7ZuV6ul/qAUtUAaxstl7/fN31m//U
SeYFraNhVWpS5jRP5gROIDgNJMZDqrP1HAKTvWNAyXUUSR7786W+Lv4f11oFnxokE1pnn792iruD
sNQxK0ia01WtQKDl2ax4eUb7uIOR5QxhDDMWR8q5ZuHAzKzluzyDDyny6Q0j6IHDhICQ2edkzs+s
mZ12R1dgUGV403IqexkiH9sQsT1nvPadNE/WXluC/NlK1O4ulTNgtqQP7Kywqt6ztmk904jky7zJ
aDNhA9dvonmlOiqcqWHwS7TzOtV4mETV8qUmaEpHr8XvZKi/GTCA+HG5k06IXOT0xVFLnUUuhYpD
Uvs3DXTuNeaQ3NM6JOKLEQjIwJE8TApnmz+/x/U1nTxBzYCgsK4gjJpTZQ6mlq4SqaY4OVd+GYmN
3eA1kq+R7IjX9Wx992n8Zi4BUoSxE5MgX8mHUPKXRaKg5QrGWc6dDBnhNYq2/mIuVOWbu/rNh4CR
XwZZoCFlB933eXCK49jVJkd1ZwkN46bWJMIfy6w/UpuQ/nZTyLpPkAjvDtkgauqTIaiRXhjqEyaK
hQDhXTQtfrDCKf/8lr4+NfrBIno16WMTdQoyoVqGV3TIobALUrJRW2RaMJ/Db1bGr2MBzQ0iXPaD
TCPIfT4/NUsO6VALDTKPDMdPgfGBaGRr3BYIcM/LgkrIn+/q61vienhFmTwUJOUfoKlfxoIqpHDu
ZK6nykXst/hSIRAT/orp6TsSzG8vRTIPyxemPkRwn28tpsSZ1VOVOUbfNztt1RctKcAxuKfJN2Pv
N+9qlZghlF9FjtKpBdVK6VAZWY6OhZhanzALdRMBQf3mKr99VwArGHuIpFT95IYgz4vpNHJDAQ1D
XpPWQB0myLGbVNptejp8s5/57QP85Xrrn//yroypFmOzqbmrpl9uat0cbHTiiR9N+Xci3N9dSmH9
YvFUoGPpJ1unxmqDEd4Jw7BqTFvFGuS0XdYc8Oiru78fgSxeGidIC+PfKWAklMdqkgaK5EnVqTtg
8QFRzbl0Xoqd4P75UtLX20LdzgmBeCHKRPiRPj9BcOR0gjs0AoUkSy+1XqJzhSZ4WcGrS/yybHSn
z9WeJWrpaJTL/T0BfIGTaFWdk3YZmG6Hapw2R1fVLhYJ6Zuv8eu4XX8f40lCjWZpp6BRsWMHWPXM
mfqUApuRwFOHlIu/mWN+8xRktsQ6OBe2x+RUfX4KFOBRXUO7BK9R5ZsoyLNdXeuLqxJI+M2lvhwI
zdVVyc6VZXU9fZ6MozLu9QxPQUardSlSl+6IcT+ZdBJnoPeFLWZ4zpzBnP9+U7riG7lFUFeIXU8h
PniIl1ltNfpL86gHdhGGLbV6qdsSbH1ANUa3jBG+nJOpPRwwpJWbSg/A3qehSIWpLMpXURuMW6ke
l29e8deHv9JydX7d6gSUTp9IaHVTJXZoBxrZ7G8EMSzPepEiQER4xjfz09eHv+LHGEsI93n4xsl7
rvOU2IwpTp1MsKwnWU5Ne6D3PLmjqArEwDeUyefou2LQ1zGMqRCjgCYxMQICONl4J+Cp8rpCYkwU
dntnjsp8bTaL3nxzc18Kb6um99+mQkbYF6twpUFqNtMJ8Tpl0/0y5QjSeqqX6MWgA6M8oxs4QFvd
kfml21ZGq/vPk8lv7pOqCrte1YDPCTL081cEmx+ELc5Bhy2x5Vlln5CiPoU3f77Kb4YLu0K4x+t5
YsXSfr4KcyNasrZLKF8rw3U3D1c4GvJHLWOJ+fOVfnc/FnYSCScOi7N+MjfOdQiZRRiQbYiEOAZV
PrwYolXd/vkqv5mCUXxjPEB3z65NPmUbL2WFxSbrE2cSGtBnckfrA7oO8emQiNw4JdRbb7PZVeWO
rlE2Exmtjz8l4i39Qexkj6IKEsBk7hzyhr/bs/5uUDGs1sMUiDwOAp+fNqIU6rRju2J+o/aiRf2E
jtCgfUwQCopaUYXMqgeFT0gX6jksDt8M6i/vgOfCqGFK1g1IYKeTAzNjE/QQZOwkGdK7SLDSM+iU
3+YF/uYy4M1W++HqwGCj+fk2U2HMWhZich9QJMwIqqNog9EVvZ1RljQoGBw7KzERvEhIzbw8Wp5V
KRo2Kao6T4j7ziON1riL6KW4H8Pj//2i/7mei/9vv6j/3JRv/7FrV9No+6trdP3X/nGN6v/i0CZR
/dGh7nHSWdPb/nGNGv9iRVnLMPzpavDghf9jGtXlfynUmDGaUviF27Eew/4xjeoSf6Rib6KAQOuA
GtnfmEY/Tqm/nmKR7NOFYEYEIra2QE9mKhbNiONrgbDAiNurFqnjTm1IGTC72FujB3bozVtY1BOs
UKkfDotVNDh/+m4PRr/gXD+6ZqVHN+ZsRptKal/N0eiOCFTTq0kyLn95upf//lm/ek5Pv4D1x4Is
XCEjEsvIaaG6QWJRt7TkOIss/TUxUfM53/V33ZkPtM/pM+Hpr00EDlh8158/NNS8QVKiZ3OmQKKR
WGSS4VRgIW8hTJDTVaroYcmc2clyRaLqqPb1NWDHHK2tkUi7Lo7b1gMBk/tJpJhbRQOAlkUZM6Zl
9cR/sanqEWXN9PanpDsX67w7x8kd2BDjgYbJarJcRUjxSPBctBuwCCEEcktAPZMEOa1GQQ5eUSIq
EglpeXQdVajYEIRdTiZ6/hJpVufIdTU8Ea/GtPDnN/ARDf752dCVkPHmsAclIOYUvNGN2aIi95DR
Yom2lnSzb416/iOTLaHdGkYbOwmVEDSpEZk6VdwZtmEUFIsRI9bANdV013XpeSfIBdQ2vZKvYvB7
BE5rWu7OqvIdPftLnUvDJ8Y6z8pAeR3e0Mn6CLBkXLgC9rQRNIgdFGPtNZKEeDxe2nNq5OhF1Lny
tMlEiK4ZiPssxBRjKaG6iCuxIpJunl9lEOOWnS7CcOy0+KKN87M5RIHhELcQ33adPFQAaSoomtmI
BJKwM2P5ZpX5MCqfPPq1ecHzp2PINu1k/gfz05oo9iSE5aFw0xVBhuJek392mYnVt4k1JHRyFdzF
Wri28HtksPoSNr6R9CHPPqwNIizwUd2LtdLdBzmvx+mDdCQXJmija3rA09U09P3koDSQ7Gke5grd
swW1cFSm5ClQI4KwqrA3vSIXag9UUqF6jPHolWulA9JEVeN0ALLR6dE+ZegRp+oKhWfnBULVA44V
5pR9rBHdwpEIHnuFfdhAasp1By3muRf52QkoL9ldOE9tCwC0gCVz4qUiOojbWTLb1zZDytqR58Rv
L/NmdodFt85oqwiXYIaqixJIIY6KToqv/jzyPyqip4+flRd768rP/1IZE+q8aQJwok5dhM2bhvJ0
a2B3ROdnopibwkZPvZGIPRtaBU9IChEswPO7TkYl0xxB4G1QnKF1M1zGRmKoHkES0i0JQ9OC9Fyp
L0LWj9bRlS7SbEBgyZmF0pEYvyVApDqi7jrrg3KLDKYZ6UrFvCJRXYNDWuLXRmk4zkGbRo6W9egl
a4GkRI4JmRdFKctXIfT32VAupBig4bDLFgMTSXdLZIdAxW+6FXFqI39uHEVMAsykQ1giZA5XiZSK
6Pxo1KktgdlBCR3MpadEiugpYps6aSvnB5CT7dmKxNd9RJvV+SJMADcHvPYleno+pKnLUnfBvXCM
cv4Cu7BYuYxl/UJo2UQWeByibZ1eyT0VYhssui9WqF+KKjAedIS5rY+SILppzBUhasTCgTmwQ98L
06fJJfNer7PpiJsru5YXi4yob1498/3pm6dHhLMfegjG7ZP1IIODicmvk0n/ZGzFcyMeU3bj52hI
xQ0qCt0leK59KZdI/MZb96VNs05f+N5WsQI7P3B0n5cisn7NIB8T2WlxaHmaUE0/EhR+h0aTD605
ZDu16+uNpgHrFkfC4SyhcuW4j84Eq1Y9Qj7QFbRi8U1R9WNHe/JEdIl2Pp8Bdw786fPPkibShcxs
lhxrjBUvUo1hk1SsQkFs9Ejyx8VXKoXwixRxqTYIKV9+mN2FJdz2MmoVW1cGcdMDdXSVPEx282pS
iAZB8VFclhx0M1xhWaH8ZO9Egxg9xjfL2IdT+vQG+PmgK9i1i8SJfr6BuVfzJgXS4hAfmBz1Ipkn
L5DkudgGqXSTLYrUIbYxY8hDXb2t8grhfi8xH1Jjmkm2Dye4B0xmUmrXQcIIR8qonsNSJq4o7gfL
pYUpHfnW08JuajNihZNWMSmp9m4B4nBHwnlwrWXZdJ4XMeNJnNG/kvZTkgh0EPR5EYiYtMwDzlI1
cdhpUOY1k2XbpMwfqtLOj3JnRjdZkEiPeSyBi45laNyOoC/KtZoS/mc02rTL+LVHChd3tZ53z8ac
Wa40k84WJClT1zBH0XfL1JejIkOW6hRz5Eo2YRd1chpLlk6WZuAREPrj5Tagg7RdapJToYT1m3zB
hWUU3F1XN/lBn4TZq5Q0dNSq0Y+kIDCOBTNAz9k1R12gAvznT/kjTf7kxa+tf2r0BjhOCoqfX3wb
DrPSR+RQjjgwHlDdmQdByG0lVCW/SHTdz0RL2Yh6SZAxKE2nqesfNbLLvWVi+pGXGJ2VSNcF8BtC
LJ0gVyxL9WGRTBIDw8SXzEi9q+dFc1M16s+CVsA1FSWCx9Kp/UhTyzqXpnYkabDPt9i0vqtuf50x
VOA0MrVIrk3h4WND9Eu5WYjjwMzrkRuUUvkS6LjplOUyPshTZx0b7CVoduuJpcNVMnuwJkB8+sCP
7zWsib3+KrK8fPe5SevW5NNT50dRXWJBA0q9Gvg/P/XKhD0s6rnkSIWaXEL7HDyimMgTNIZdSt91
GyOyszvzURdZsSR1P/Xj39ZP2TdR2KJ2KtJaQPt18snHMTaIGsIITuzxJ7J6fTtYg+Tncrh8Nz2e
FiTWS6Ep4PwAoWI9WH2+3amdEyETyW5vwwlhQW5Y99wYO3eQTRsZgsFTvOjMil2hVZctSPKnEmzg
PYf7sHGDSaYDrWnCQYZn2JFWqOhvpTUZ531AJtpqnsF7ob9Oi0HdrFOSYvT1oVqu6NMlt2KNJ8lJ
y+a5yAzUfBIa870RWpPpoS2/+PPX9DHPn7xXU1nbr2u4Ikwk5fONcq5EaF7UojOy4XCLaaaQJ+vF
cYzM5Y5Wvuop4TSELAlhAtGRkLoSDHruVv2IN0MYo5s2MTRcM/kAyzsQo+onpZz5Jl6ag9g35W3e
FFg1s2ooCRzOzea5VhfznpUaia4Q4qOSspTNrTb0KHGHWPVqve3tIsPQOKnZAp0jbm6moeye5aRf
3sp6Nn6EpW4+ZmNqHhRBNl7GTgXYnFV6ehYOBeVtqRvFo9FrcELbKN1Jy+rmyLHbaXZt3updPz3S
+ygyTx/uYd01ur96my7rVL8aJtjY2hibkffxpP+/wvKfK4n1/66wbOKX5jnrnptfqyvrv/I/TC5I
KCCosFUDrqVmzqf2T3UF7ha7VomxQD+MndMaCvlPeUXR/8W+iumIkCpKmh/qh3/KK+sfcbgFDQGI
HWcTVbYPMNr/ZqD9G5T2v///14IFPcuTmgUVQVgW4voLEbtzcD5ZcAJc1DSiyncJCvNu2VW3+bX0
uNYCiB2a7MrVvdd0n++xix+lbV/beFc3nCwO1mF+047Da7djijgvbrOdcJG9Jq+Sq20JH4s84+d4
3wV2/dx6ZCHuZqf2rC0C8V24Zed3WHbDazTa0PJqJ9xnbn1V7/Xn6FJ9j7flmXaUn63I7bOtNNjy
fXOLPH0v+NQtLmih+YXLXnKX3stX1ZHYuqtkp/jltewgErmcvZpwGs6XrnlLlvBWRUDuFxfl1XgH
E4Q/aa+Wo7mZjv19t6uvhQvlp7yHTOWPm+6ob9Jzza83gdttsa/uDT9yoN9dlnt+5blyMLbBfX4t
ALr7ab4jjg5NlxSxEFS+ja2h1u2sdc19DesBsbzdXFi+thXvwumi3lfW5Ut/Fu9z/rPheXQ5762L
+Z5HeOQe3mWv8IPdYsd73RE97VBcUJmwKz+7CW7lXbnhBzqtcwvR0cP3chT3ENfdwRH96Ny8DfaF
n3oo0lzA+pvxrQh8quDRo7Yt95Jv+YLXbVnrr5qktIVD8GRs0416s4A+vcJStWbO+YiJW8T7yLMJ
/vYK/n50VhMW/JJJB6VwxoO2I+fGKfzpAF+nmo4zJGbH/NHdzIWrqNAWbe0RUtQ2vqoO9Wa1PO/q
rebqTsJ9dTYOsn2yi3aGn2/LTXiQ98Vt+ySc52fmJVd4QIIT2KKHSX+2TR57uok3umtcK9u6tZNX
ODbCQ3oYLsaN+T6fNRhUH6xrjLUPyqG7aS5MHQ/qZgE3KW4JPSaqQdiK57EveaJbbVjI/f6ZnO49
5hwXVkB+kC6EG8bn4MRRcRHnW8OX7PKMf9+NHRz4vn7I2Or5Bm9kk7nVD1K4bfi4l3FtR52tnPPQ
kNbo7rSNoMOLrnQ7IW8ofCH3ReJZj4M/0vS18xfNndx6E7k0W8Kzy9yxVae8TnzO1L6xzV797hbL
l34vFy4n6tHkMT1xkIps00P25LSe7AnOYPAr6qf8bDlArrtYpfM5xR6b741hJDrTbjJsVbrQceSl
xXE9GNsNEcP6I8JYvuR31hHIHAAmDxp2Fc2ZlO2knHX25c/WN5xp8opt7YL2b91OdJS74Wq+0e5y
ztKFXeUH/pmWYhdzQHi0P3sXtv5d5pmSs4UZAOMW24fOUMyOee0WrHTgbAuNIzqBpPtMtLt5K/6c
VGgUDF3RCzZqY8/P9X55KETKlPvQq118o8k++Fne9pdTakcFaxd3sa93BWaW52wfX2i39TsH8u1s
3ATnOBS8zp/3xVHddL4ivml3tSe3bnvR31RuYTiS4rcXw9lMmrm9nGn3qi85MNVcfbLRrxV+yW7a
oJrDwgqaN1YBGOBENIi23mFfIeNNS8/05VatsOxtlNtmzxds63dQlCXs6uXVgCGkG2ygDyYZB2fl
pfpqyrbuTX6LcXmPND6adkZ2lj3HN8JO31iyDwW63kzvgjs7Yu09lPig6TjZ6ZXg8U3vIgqvrdcp
zzxf8RGRm6w+6K4VOPlb1TwIXqq6KTHFRNgm9rJVdQ/xKTza4mUU7FjfGha6K0yCB06m7Q/KUnbu
jde1Y7qh5OrRQZG21uKJ2GmpxfL48PhJD6ulOC2fiJLH0IdTNAvgrWS+4is3/bLNo8sJu9mwl730
nuxc6Yd6MOSz4q7Od/kDLGzC08jXNrcVINbGHjfiGbkyzhOR7mAD2vs08nX9vkt9S3xoQ7vcjsSD
dHiRyHvAcuIuj73lasuGFMp0N1vPPOv5Rkn5D443441xz5hyCI6azrtrkTxY/EvYhvfdVereGDtJ
czjJF0BD/Hl8jcxjaF2Fgjs+tA/ilajZgy/KXi/4MBU2vfDf1J3HcuTYlmV/pa3nSIMWg64BhAuS
ThXUExhVQusL+fW9EJlpTTqzghVlPam099Les2AQ7hAX556z99reDvNEeStdAlDfvTl+Q/yl7EPN
qA+S/mwd1myB/qG56LPK7TZGOB6U6LrcaBe0ribDLZ8gr0AyBlhsbVWTIfQgedNr6s1bLMuIEve4
Zz3hJ9djMAdmSJ7oIfXpSMU3/J4HTFRXsWW41bjh4QAlGZ+0QV8fVOdgvoCXccF5BwPJ9PGeZcON
SGg177WEWPFtQ2oiRJlqduns2Iex0H2Wt6JxrcGX7oBOFI+OzqgNfeMheZDLB+WiFU9KtAdx0kdn
3Z8a2semfjXaW+fCyE77k8I50+Wt3wS9y0PV++SW3w5BML4WXWAiYOBJdKfG1e+j5W04KLlw61r1
I9bJoD6AOGBt91bWCTTybcYfXPUbgaEdV5XpYrq/5IVVuuZrh+nXLu8gVGzMrLiX/Hg8lL2f/QgZ
g8JwGYJyK41uetLvRx+nzYt9bZ9bdOJ8cQBR0GH/fuFf4pCfzGfhBcHPfvMyusaeQ3FRa88M8jPc
wzR1pF29N3m56E/xvn+pkSef9i/a5bjTTw3dxbc4mW52WZ3Zjd88jMalsoP/7Ksbvishc8rGmrb8
jxiqCt0LN4y50apNGe+4V+lAJz0C451hB1a2bep9mpyEC5OPnTDugVpGb/0+hDqBX0Si63wCCSKb
NpW1PYlPuMm4m4cDbjfIy/0u8Z/xHU7gjjamvRnNk1BcyhWxF94k/DcYw/Lf3YTfqspvqoL//BKS
u32vzp+L9+74h9bjfOTv/n1c/1k8/8fPn6XIXP8P5UAi5qv+vZ2v3zssgP9UpL/zh//r/edvuZnr
9//zv1+rHvwTvw0cS/mxtIYe+6ty/Kyf3ouXqm+jL3/pr4Lc/MNAv0f1jMKCjS9ZEv/U48YfVMJM
YPgHpSRNdP7k73LckP8Asg1bl5nmKkl2+Ax/l+O68wdDJn4XvToECGuC2D9f/u954a/Kcax7nxoR
uFyIjmR+goYHXCXUsKPm1FwbRN6ihnNRZ1Bm9NMciCIqXQf/xWtT14431cSAxmmhXM0wyz2jIc0y
lUEwxQqEgCFbiqALW9rAKMa3NEnZjar5i9EtYrso4+hrdYS/OhLPSWGy5IZ3Vas/InQhO06zNraR
/Mnc9wZDLtb5GHKfEtesLi3eKFGe0fp3Tqw5urYk+03XeTY6vW72pAtRE8Y42E17Il9JzaXT0plb
t4nDl2ZyxkehtLM3LXHyYxqT2asj8lCWSLYOqEJpt0J3IW2d1vpQQE8vxdrbr1nx57JbNnZE1FFc
FfqFHMrOLjTH6cxpx86LYoKjO0FqlDbf2mX4FBWDOMnU7IrUeNTgMp8SmtHQbFNjzk56yaE8SizT
K3rlid7IFS7YaTuUzasVT/mJI3KMll0VoJA7hYxGuzjS7E1ZUcQlo7ZNBOOPso2aTao6IX1rc9nI
i4YxsWIDzkSz85Yq6r2qoFVFM+J5FOYKv0mEn5qxOJmmIjrthP1EJ5rXitWqLxX0q8IPWwvaGQFe
p4R20k2QKyrQ0botZVA4pVTMB6z6EvBiTM2phu9bkVpKqHzZM3s6G5NO2eRN25yP1axAXU9ZrEGL
+WCOr2Od11e3OJ1fl/Qu1UQ95AZKlKVqFUZyMSSaqSs8o27vMB1Z4Dpnm38JXg5Oc6ulc07bd6Zi
6Y072A83MtaDNc918fN4uKvJF95kynwwxo6GXj3159AZGsyYpMFwpqFyxIyBEmneJSvZQA8L0ErK
cC+gWKHFaX50BOG5AMsOQu+ZCZZlFchtwd1bz5u61DbG+glSO38Oazz+oXJmNEJ3U6VgetTE58sQ
MsUL1Rd5jsygb9K1F1PB+Jcfe5OBdKZKrlLEhc9KcJoLSmY8rVSnjvLSDklED3+5IMzjdrHNTQa5
BuaIRB/IuM8bKdyI0JwABtpNIAa18ypUU+jrYNoVWt/ejLW8szV4bW2ov0UjZrCqHO+xyuhI/TDD
x0wXGZyl7FlbcBBadFPHU4jbuRl2yUri09DHoHM0mSurJ2pn7xSNelsKaxOrNxYmPnmibJJKlAEO
6JZiZer2cqkAZkjax87Kebkhf4URYYW71Y3ttRRr8tBPu0Foezm17R1u+m0NvQBBqlrcy6J9Eaac
+UrJ9hjYMNVhrNGek5p5Q/DIk9xHr/bQ3A4aPJcJJ41v5zLuID4Tjt/F2RL3TDi7xefMh/y8xmLl
LTonGgPaadYrzn5Q6+VsiqP6BOjiAsTDdPzUqBzUt/HA3Dl5Yk0gjcDmusaY2GDzZ/et3eabRM8U
3+rGH+QUPCbJGIilhjKjDtpW0tZkPnBA7qDM+Z61UUUqX1mAR8hudIomHnxT4aVqS+LcaJcA8pru
icWmOi1rbWckfbJpanZ0EW0YzlqmX89WZzDmLW0fBGHu9wuUZXdh9fcVZT4tNLHvYOXwqJkJ2G9I
TGrWlQE+wCtZ1U5V5vTbVEoISX5mgj9dN1G+D7VahTht0SPFqs2YULbckZxOJ5pf2nDMtpJYTNsj
jPGNHBCNJYP/JtYtkgjgG2BUXTUi5ivp6U2W1gsQpLN8LauaKmLwkjbaJgyb+3x0Mr8c4125qtqK
hmCZiKuMFbcBu5QisgP5kLfUfXCF5tPUkgAajWSOiZDPg0A22jEGe8/aHrZLnhE2pA2HSZ3eqhlg
XJrkrjZ21V6LEgumAvCWny/k/981yX8N7/8/qHJxaKz9oo9I8VR27/PHsmX9G3+3EVX6gWD34KBQ
FFCerKLbv9uIKiIt5Hb8o1A8MDzgb/1dt1Cc0OQ38SrSJ1xlJjQfP9QtGNhU/haC8FVW9Rtly5fx
CWJVzINoPqisbPNLjCqv4UzuFErbzGavkHd2d1pDM7gDgpieW5UUn/ZaoaFyNywvjGpxcOSuO6nB
FPofTtq/CLCUz/UTobF8EjzjmAaxW5G9w8n4aGbAFotdf664jyV9rANc7rxHisV4MawkvbTV+Mme
jfgCHVMk3J7WLX7eMXoUnWTQ7JqFcaUvnb4Tw8BLSIhUugQD9l3+EeXip2kTHxIcG4o7LAOYPK2j
6fRgdlo4Mnhwm6FPNytLagtQw6JnOBaYbAs7/DZUex1gfRyErIeEEM3SpIEBU3/K7D5O3ZrCHkIV
4UWFLqVYyJWUq/gHwD3Jlc252kTmDNEt7B+SzIz8SqVGZOeouZ2dZFBnZ2CjY5Zsx4yshN9fD/5r
D/v/tCyPlaX8iye+fX9/ff/0vPPzfz3vqvOHid8MqbCqcrGIYv7ncVecP/Db43vAGbTKw1dfyz9P
u/IHpmQoBuxfcHn8nCf8MzTQ/8CsyhhilYgw98Zy/juP+7oJ+X83E6NbG+En3kLcLujUv6jH7RCY
KWMxYL9KyJZ3MpcLB3YTpnRHBOrS9ue6NQ5XuDRCfww1GF2Cl/CHk/UvT/rnG/qvz7DaP1gVmYHo
2tEzNJlU5EULoRWphLKrFhArFmXxKRpF+6879FPYzMchyfqrjr8uz6m8ens4rebRngwgTkccpyO5
rUWLSoAtIvET6tZ3QSBHuk6+EzGD4NuJx5QZpXIV+SAfHtJFjGMd0cP1wELOGwaA897W7YYGtBjM
89EqUt01wob8AnCwNp20uTDBSlr9/JqlWhe7vAjSMtCAKNP4Q3d2Ay9qUnbjUKLKa6jfAW4DQUPp
ZZFsGYAgRCsyhz2yxqUOlQu9QLQUGnyKYMoVrQuiRoxvVmlaQTeNbEMhkaHciG0rkV0VzOwcgBIL
B7CqZn2qDbqQ8Y8bEJBIBLLioJWXWj/BYll9Z0L5ck1QviKRYPXkpSh/sYNMmornB5sLBpfp1Wym
aBMi4/kmL+VoNsbjtY7HudlJzcH1gx368wVpmn5UE/idhHZ3yk6KADPO4aTT8FbsW2fQ2kCRDPYT
ZteMgZFoyZUOUw/811o9y2UPacd+k4pIld3fu/uJdpBXBQv4I0uR8Ql+/mCwv0QOVzzCj6/afgjE
nU53P3W7OE+lm18f60hMtZ4F7nvCVBgUroiUY40X29YstYoZSrQzgn9TCqI/4T4uxS5i4/saZXq9
uKU+FPdgdlZOtxwvr2o0TGkQVSp7hjQxANcpQD+hri28WWI5TOjMF0wi8laH6Un8zfxMqKWKRlvN
aHJTHwCgk8mnVr4Ry32uEP76NsAOZEvD0oJp70gS0JO1wz6w5M6Ri9sFbzioqCjxe6EfavX3bPs/
D0bbiDwa1l00nseeOAnZCFotdK16poWHUF/0bcE5uChhfPyVifWfr1JrafNxmeIy4bZFgMs2EYaN
cfTFYuBEktlL2NKGRK5w64NL2gBNNsE6K+zAa6cu6WUWNe3+2dCj98VonUsklLblFWWN7knOI1h7
+mykTqAKS4Lta8XmSxuFC8jQiM05mKQKUCyyahH7U5rV54NkTShrpygaYCq26rPOHz2DV59pU8vh
zI67z8sTZHMtiCveHDNFzkAYdRWV6qXQgcJdDLznrsZlNl4mw84rV4e9dFKVqI9cEPYsV8KsFtjB
Av5w0NQVldNA3PW4/eZG/6wC+utqrS9Q7gydZfjY8J3BH1exlHG14ipsPEWtYYDZ6sRoxp4G4xbi
V/sA/dBR3KUTJuNGSO9BgzLzAlFI+jblHfripNfal7ZywoeZtOmHzGnyg2USnUYXeMwgJWFwuWur
JBMA9ezs+ddf4ojV8teXYGHEmwFAhrJ8fXF+eImIvMVKaqyAlbJKi40xlwM6krDyIwfxu1zGFpJH
vOhbQSvFB/NJkwI0c9CCP/SWgSQqt4kGE6m23d9CJdD8UeKdAxEwU+JvlrHjVXy9ZT9+1qNlDIqF
oqMziiBea+MKDMPR2Vlp8M0p+XpdVaofoEj4UjTiOtY//3BKunYmADEHXDuCXHrJtTUNSlGzi2JK
m5uoBeg+z3YIIVPLz1VFQ0UpaRJCSJwv/eWvP8tn5dV6dfgoNqAVaw1JxCr1+aPUCU2VkP28B0ba
YqbV9ddR1yavdee8F0ZBmnNbMrGGvGJ5pW223xz+6+JH9Yf+lhfaqjFUj0641YSG1OPVcKV46Tfs
25ozZESEIAJNRRlfKuZvr7b4IHUK2NVehEf/6NRPSzkMyLAjTMExAqy5MncCutkKYUXBL6zim5fV
1ztqPR4sFLQ1nGHMR58uteDuidH2r5eaIPNaGWhe4Vf77fuWoxir9vkn4eDYPkmeAqTUkW8Vt46+
60aZADlZsb4pcf/1uyDKIcNOQ496XA6OdmnZs8N3QWQ8e4aUNb4kc6hf35H/dhQoF1TxbN0RGh+9
NoowGYZBBzYNNAyzNmp+2CTEPfw3jrL64ymiiWY7PmNGVOCAGVmVrLqnqW0ILd+NKNWuf32Y9fH5
/A5EwslVoaRE7PdFCS+rZDCbBRdmzMZxA9lc29T86DZDTrzncZrvYMWgBslK7ZsvyBbqy6EVHizY
oVRmazbQ5zuvnggPAdHLhqThl4Ooq25EI/UbOuBlUC0O6olMgEcTfbnp9dcud26oi0IvDCHt/Pos
rEv80Vmgu4ALbd064vA9eugMBJpJrPfJerLr56ipEH9oeg2Ra56+k5J+PZaurMmOOiJ7TUGy9vlr
m0nUAtApQhoLi3PH0+5Axkz7gd5sTc/II8ZgtDYJeNgTo2Uk4Nq0KM8KrWLso0R9fJeGaqLsMSwR
mDDpPS41SnFD2hQ9xhAGrXkDYs52wgUEbJeWrj7MAzNfJYOD1FHyRq7SygNDmEY2iO62CRv45mn/
l69I8YaGFI2eTRm8XvkPrw8C0+I1bt4Bhy4PmzLSFPBzot8tmvkdLejr+kzxQA3Hvl4ms+iYMKLA
V510BdWcVNTyO/MccSaRncam0/mzakrxTcXz9ZuBrdBl2lDUKOSGrY2qD9/MMYpiBdwzgZkXm5ZZ
jbqUppeCFoxAo29O41GXcH338aWYudIhVG2FJsLnoxWDFSL8h0iaq+3i1rJVngi7q0+WOqdpvZTy
Zsw1667IbfW675x2L2uZTEiSke1//Xx8XSVgvao/u6LYVsiJ/vxBtMFOBhCXISKKub5Xo7HbJlML
UJYhmtbTFgyXfZ7LRqAkhfFNmf71lK/LOVQ3lnQ2rsg3P53ybNaVosAQ7oo6Y1C0sKXvkhbQpzR9
d8KPV/b1eaQf7KyyTvZtx+9CAJ5x1kmMFoq0f0XYvsIZfjN2DeMi3wWkENcVFSnS+aNlD/9NrTQ4
DLzUWrLzaEmHzUw40dmgGdU3d+uRV3I9FsdYBfpEbRJibK/n9sPtmmZGpRaVXHv1UgCblbD+rfBj
GlHDPE3Mq7XM0HaLPBnL3sI9E3IpS2kmx3hSDOR1toMEjKRuMNtZh7embsvmrBGZU8OvxpF/1bc9
ihg43IbMtFtKyFBwStThLSxWGsGwHrcpxtf7X9+OX68TX8sE9LMy/ZASHH8tXa+jYgE3K8FZ3E2S
5PjVQDL0r4/yb2cPDQMwS3wvGDSdo8PMMX2cnrkQ4VND84hDMU3d0B4BYjtypD7WRC41ruwM/Q/R
lVXn6gaQaVfQGN9mUY6Rb9B1gHNOQoFghGmQJwoRZm0z2SCYY0goE+ZstHM0EaaLJZTBVtuViopB
nrRQgZXRyvU3tcsRqu7nHbHONWjPsDLzOjn6Tri7xNKkKbR8rAUK6YPP3bhKcQGyn+hgp4JqMtTr
qS6SmzAemjOTEKtvPAZfrx7PGc8Xx9fYcf1c9T7clH2RWwNx4gSLhgNDzDCsWTaW6Jtv+i9HoQhc
Kxpd4UDHSxZZKWk6ViV4iibW3Br+5X4IBzn49T3yZYmmjwp1Co4WyN3VXX50PrNloGBXGHNTQoz3
jVU4f/aJhf0FSNFNn2ikOfZy3AeFnehv42gjpYTd2LgOfvf6mxtWWSvPj2WMzmVFcsNKDWMA8c3R
Xgk9i0PonTF5mnoNvol5rkv+ETXk/N2R1iLl85FYv3gpGQx8uD21ozdTPVsk9kj54FlOZfRnOMih
GpqlQX+RABYr88Y1OtNrLb3EDqb2ZuqbfWGpl8zL1ZtfX4MvV5oCY/WqaCv0gC7/+ucf7idSQ4o6
TTrkhCJMzkxe+j4t22Hz66P8JLB9+socgJcDNiA62jT3jk7uTAFbWYivPDtTEfli7d3Qg2vfjEJV
PfpwzgGrCVgBw2zgdczyoZnGEQmibktPcqtKP1DUGFsI8QPZO6G0nMZQyE/y3Oq23WQbP3RzHgPy
f76jU6534JfPbTDfoF6hCXrMk0kqhBKl3JCyo886+YGx7Grhmg9joDj89Tn60v5l5wXIQmU7QdXC
9PTotojQLMsAcgisZL8xuKExkIO4SHYEp79N+iDKRdvtyDYD7yiYf96OjkjkQLfq4qxDk1C6kyYn
dzg9dM2dVWO4+/UH/JdbBR8joca8Pbh7VwPJx1tFTRelClNITA6p5Ah/x+kQpu03FT4GtONTjk+S
V7xpOqwLrD5Hr/getZSIIrB3i5p2DHjCxUCqL9dDGqhlL+8nInclIq7TriHfj0+AzsceH1NBRJub
ZZb0WCSzfAuYV73XSzP9UWRzG0xOmd/mvYoLoZD15Lmea3v1mCa2EmjtrBzUPNZIH6H5nbgTR7jR
MStGlwkRfG/yxF7Go8icolNjnIyDyiV8IoZE+rNAK9J4TCH6PHDsMLwTjIMzV61La98pwnmlxLZr
Mrr0CWewveg2YvpK0zzbiS0yPiiqmI+sMT2rq+wkZIAyc/HgLbgWjbL3RG3GHwsp8WGgy9GiEuhl
VLWrYSF/GJ0xWhCWx+VTY3QoT0F/4nEhHY4OuWq21rBRmtl4bSwnF/5s20nvp3QczU1pzEApMtIh
8XBU9iRzQzOMOSOIO0+IEpuNJyMex7V1F6OqZdYRu21kysOJE60ajkFdn86RuW25FZ1Qsl3aODLq
PQyYoSfifpj8pbWX+64sZ2mbpGl93WtVe9tazXIZmpHUeKtWi4CdsM/O4XuJO0jiQ+0PNvFv+PzF
kx3P6RnJB/HoRXJvk0RQLOWrPJlloBZzMe8xCKOpcpAIYXt3DHSyDUF5742QGow3SbncMevOVVcb
Ikndd4YqkB+rJi7ASLcR+/IkRZlnxhL220YfrZfKWKareQydKwOy7xjYM+FBdJH7/rnUZHrL3JAa
IY2izZ+h8NUzhKNlIca06Jbt0MvinGZT+RBri/ZklhCnvTVnvWVopMX5pUIkFeEQhGjGm0mf2TdO
SzXq7Ccrh1zWtnAmf5pUs/dBV2ESnEm5Okds1NnBUmoUF3KOEvW8R9sw+3mWg0GRoE2VvmHh5ES1
1hBC2YYd31g2F0chBLWJZb/SnKz0i6633uGnSIOnE3JY0K7N2gm+Y2+aXqiHjnKRlyOOBLPsFH03
2KVpgryQyDA0mjYT3ppgg8Q8VdgGjzOwE9UOTQZvi17iHeDLnhekaq1nr1zg4yhCRoclL2Rjk6yR
+SA5OxLXHb3BskLoxoZcI3FTJ9IgoSVP44cK4LjljcsyPBEG0dqeCSky3vSmFR4Y6mrqWbik8S1J
yHF71w8E3HmGVhPDCiaz7zwwcQj+tNgu+4CcjJSRKWMFtGOZQitkmEynPaUfXt8mCSMnMhxUjYdy
Ueur3IrZ2lPCze/TADg8qzs13wLkGG6yomzJ1K6p0vk4RfkoBiWOwG1Y3Vlk2wTtKkMh7RV0Jo85
EYYPU22TbreWaDIzj1TwZCsCC4y1ONlNL8+mfprNplDdWtgkAo+1E2/zrF+HDak+9S4OUeYYoiMt
yicBY3qE8kDooFUPMwuRLhM4ZrW9flLXuSqfwLQe05MmC3lic4Iyt0AIGJhlmOyvEy5PtR9raTKx
Y5SOduqUhMB5UMYH6vAW3qC/soO2JGUPC3kfeT1uOkI1+1WYO7QAi+PqMOcTQlDyQx3yZLu+UPwk
hevrKJGCUy2tRxZFe47fpqhZiN1kUr+RzMY6MUtHOlM1uonejMDwhW0RWvsiTtVLp+smx7dN1m0v
swv1NYqR+nhaLZGmGpersVVFqXNQ07LdSJERE3M2DakdRJEyzQxFSyRnPaTlei/HKDRxSQ9FvZPl
IrkVQtVj3yiLVneJo8w0jyV8zFyNfKef5m4QMHORoMubY/Z9vi6ykgGU05rrwt9oSTDVffeWsEGp
UBWPGiLIwhTybmoyPDSNBkPZWpr5PSehED+VENqDLmY0NH2k8fIYu8RJvW5SnSLITAK78qpdBr8o
5oroqsFiHiaWZMh88mH05bK02/ilt3J7PDMcXns7Ycvd4JFMwxwoIY4MUxt76ZCQWbnCJjfYuJ/7
ZPlzAbv0Y1Il9qBqZEQO0knGWAo5bJFkb4e0b34scmps4kY5gAzHKhwOp1ZLeE1TyDynSSBZ0YtU
Wy+FIW3LiKkSJAYiVKUM08sU1CRLFVl/UybW5STKG3vgnmGSiQHmImnqR7B9ezaXwZhl73KSbiin
98Ygry/IC5gn56EpM+B08OAphV9wL9tGhSF5crbM936kTXHf8XrX6+4URUf6o0qT83EeTg0zf0kt
xTXa6rAoj1V/k0UFWJhXhV1doVh7nd/QzcSACMLdC400oMnaWGyU/URvFc4qfEbgyeTaCr4GycKh
9hTFvLrKmrZ2HcoX5Dqi+o6VuL8OS7KsXQq/accg4pQ2Kz+LMsGSDQWlbicXl1FoTb7cNNvE6m6g
Jm9k/OhKX1SHEAknXHaukmVd6VO+FxKbVXMqfoi2vafWuOkkovmIeR2f5NJqd/Jsbat5eTJjI2g6
5xCpeC7t9lpTi1sCiZCMDrObCfXarsnBhlxnZLd2BMinaP2e/SCBDEl0yl0mgnr8M2si9FsYMQtn
YGYpbpU6OugxgYTpNC5bbYn33cScKUrGH0WnbMdBUtxat/atrN2GXfqstBDChWr4+VBvy1HdhAyg
SIIuN8xyHiZJvVRiOnQxoxu5kn+oaModB25/bRs0tyXMaC1wDmlRtwJdl4YnMYbD4ktDtD7mS9BI
ecTHuDQL42FQxnupedBgMERS+pqK/A1qaeFOXclTPp1FaRY4wFpsp7gIcxhSuaTs00jRnuyECz8B
ZdekcTpRYjyL4XyK/NWLFyKNVRkNqRIGTb68JdrTyDR/NOYL0l/vc54nF6iOv5jyLuqN5npERjjQ
9oKWy7M+BrJdvenULfM0nFtltDWaxgB7keIOEu2jKnWVz8z0Mk/aXWVwV6SR7MlL/8KDf1GhJt5X
M+Lx3mKJa6rpum/HxiUB9zXrMyyJiZQybyVLiyoJ5b03VOVhFLV81sqhteHFbN/H3Dr6Xh6NAwqs
nT2TShbik7Tr9iwjKamwbLIy9coVlUhcaNrnJil+vLApQKpk2oWUM9u4y97KFMrRUrTvqVrcjLby
aLVgorrueRhMnE9dXVvyfoyII2IMosuhV1ZVeEb27nRnlpr0pDqR8lZAs589IKxzT/9EhedWQCKg
ygbbdOWgskxdg/04RaRWOo4vurm5npy4cfadiFVS7uR5tojYJejbMwl1T9y4yxMCXYkjfkiXQmEY
H89J6Q9hjauhjYfs3LIbUwnmhr5Xrq3vlk6FiIP0n9B3t1EnS/IIZBgHz2kreSvSn2kvtaT4eqck
F6EDs8IreCxi5vWaZHIZTN7TBvlhF0aaYquSZeCtrtC6BbhUMeAPQXMTYSysEkofOVS1iJtIa9AT
keC3b+BKWcEwCawKTVPNSWAx3uMXCLt/Zs9QXjVqTJafOQ7pJotixgKiJFCHrWGGW0CV6gqnX2vb
bzFYuyehD4irJ61qrqyBx8uHmEAUamtnIwsYfS4MDBruh4HGET7hqYHGpi0l5t85zXqSTESLPc1a
gKVXYUY2U5fnIXudtmnIBef1cm1jr154E0LAlJwuWLJkVNwy02Ae9Rj5hGuPvZF4ij5RiBiT0jL2
1bFYloVtXjtGUxYuggjMfOTRslzWMyGP9KhrZd7EY01lWiBV+nMOdULWR7UdDBLQ8kF3a8mxel8b
Ec7zIhkpcEc1K2ZW3TwdTok3RjFG2q92reUoQ84bltgMs1nfWQFTq+jUIaBW8TV57DDgSL3xZ1o2
EgOcpo/u9YGuiWtYefyiOLC7AzMTpA0KeF7V3CGiRSSFP8QICVrjeexk7BOE1xwsu1j5bqmQWjeL
iDImuS1aeIsrqcb67Uzqy8J0swmSSVluc8IiI5/9eHhnNV35YkiJqgLdK5VniGXEBpKwXSNP68Uh
m0me3JPsXlCS0V8wvKRZJ35x2TvphkJziE6qpiCNCuGu03NzNugWgObAzHAsYe/oKWWtF5lOcp2N
Cmwwsl/vybUZzuk28LVnSXB+GVBKaxOYJpfbVeStIwSRVhXdwszKqEqLGiML1ScWbtXxQmXhrW73
A6UbSKwCpk0mVyXspTraAw9JHqKp1LBspok1eHZhYu6cVK1/IXa5upTbVOOh1nPiU9W0uBuJOE7d
NF/HvihyoEsRMVYxN4lK+yF1kPO4y7wmO+RlPe47bc0FQXdQnCbCJNdd63UCLow0TK6kqMNjO4Yz
A93E7NMLzFPOAu5kNnFFLO1wTtwlLomxLccX9hgJehdtwdRTD1l1UKwmZktfSPFLzV94MDMNNorc
2CpOSnA6vUcMjk390EFCsDjb4lIJ8/J5cXKmgEMvqc+VGVYHhBA9KC6kQuAHKLpfJYrmq0QpFnYF
Fny0bUGSLezqEH6a1/ZJ3QOAUuMVM8c2bCOWXsFmo8u5tpHAqQusFYPSBfUChmYX1egbL5lvtrVv
jUv/SrtFFr5daM4PMxrLS37t8JgrMA/xfgNvicmOZpfNLhKvcdeIP5WmDK8J0e4eRWsqUTB3KVyw
lI4BG6BaxySlsgcdDuko4l3blnG+iTAc1UFLVDPBggSmULgQToewau7m2h8TfbVSgHtPAxJBk3sl
ivN74i8X1gsCiCcygrOWSZdZXMC8JWpP6DnFpFRHdeOW9Amw0xVLO7uaIEQ1aaU4CwZMLYY3iAh7
LOJxnpeBEoD8WzY0bCNqnMhM7+W30ZITXOuG3N5XtV4B2xSKunizbMUnSxaCUp2kUdi+BcqwdSNp
wpGcqYW5LSzjNO2A/g/tADxqTErpVGaHymjHsA+53Ce9xza2f6UFU5ZuySA+x0FF1djJEg7XvIfj
7zasobWHQO3nT2ftNbntlP82QEWq2mzq76hmpS5QYAPOPCwG8jEnNuBhzGV0E8lmd1t1dczLKypG
PaBdwT3RpIKXtjPR7PAFictiE8Pq1GBITc6ee47wUrOYasJvx2zuiIc0YmULyVs+UQQSJH/qLCy+
uPDszh8XJ7qMrbnCqA/klOERsaoOuAKDfUjnVMCmFl0Sp+ghND3ICzYifh0PmMT1VIoCRWmsx6Y0
y9BFOSo/z8Rdq5uhblfLWbu8q/NQv4RRqHf7ZWowOI5mDFeArNSrOU4cdZvPrfghUUXQcelIFfXC
1qxzP9WtqNmygcYYRROtfArNucMDNg115o8drSdsX8X4EsYjymPWrDnx9alxEr+LeiLqDdGLrZYP
LbCjbukJvzH7BTN6X9QYGSUT8GMVlukVrQBdPsHKiE1JWKHSbhsrW/ys06MLodAKC2z47osbR4NG
OnFf5gb3FW8uv+qj6NJoa24GSJHkamYOklcvJTpYJaB9WcjWaZX8oRC98UZ6VcdNLPUq9bJWs8OR
mBNMAMqWrU7o/FOaOYUWIB4sSL4kb2jXF3P2unpwD9qUCeKFTO6pjHrY3Mxa3tyldWf9KIclOxAo
wCJGwgjsst/vqCLiUJCF0lBlrvO5o6oMDhPgkj0jG0L4wjbtkiSvpG+O8hdx+3MXG8kyMm9SRAyb
2cNRS1VnLRboJagbnP/L2XntNo5kYfiJCJDFfCuKkuXctttu9w3RkTkW89PvR1+1KMHCLHawGMzu
dFFkhVPnT4hgWGCd9lLZyLi8PCXpHk8tbsLMejpbSOFT9bcdSHocAXqNYaPTlcBHMwwRBxM77rxZ
WlKMXLAbQjLr3OZm7KhloLCFTBqXq8TgpkiMdvTLjqMcOWhcGJVPm8F06OLX6TvNMAX/kDidxrs0
DrinUPJhSm7HVTN6doCP+sZ2E9XedmmlxDCFxvYuam0cHJfA32etm9vIAwVGYapPhVBvMJVediks
b81NK1RqRMzhw9euc8XfeQi4USWR8SbjOqatTuP4ryxm+RMfsqS7AnwZsdxMYb57eZNbf+D2awns
D2fEo4Sd0H3rm7YEPBcteiJ38ZjdjkUX1DRHh/i9FQVhYYbVPqYcUdMWw9rsLepaqvKJ7OLcc6n4
xK6UgIe3sz5R1YnQiExPy+gmbYPCbPHSyIzsWxOnsBXKxiR2QJ3Zd68GrhcKzhkRlhLx3KMRrMhd
N+ymfAonSA9+pRXzO0CoCoeinQttR3ImBbGwZU1+89jH3JjYUjaTQwsU5WZVv6maMXwVRomlhEH+
aIcqyNLIoqeZjYMKeBReLqOyKC4VmfE5ili7J34UGHYq5jHcQijKEH53UfGM+FtS9lGj3vLrkr9x
1VMGtlPeK77sjPhvmuXd8zSm010bjtFLEuqztkkJN72J+0xu0qqhnYaelQt3i0EnuYeFnf3UJGbB
cWv2L5+vtg/V0WoZoEkxSeRlJYBhrMgQZQo/PtFjkO+xDUyvoGf85sASCXy6Z7Ppd6mudR6qs1E+
anMXsx2aALob1Llwg+x0VNigEXzdi7mv3E0Do/xBTI710stEKhzM+dxtaAuGr3OvWsMFmtVHNtPR
48OWW2j4FvbNIGjrLCrCL+OYl996uT1yEwidgbff2mnzbIAuvNuD7B+whJVPlR2P99wLx6/VaOnD
voGLDSQBNwVETYE0RvNWHa5k71TVvs8q9W/dz81dMAeZtYPUGqg7KYz8MWh6LKyiTMTTxsWSmma5
SINvRhL3CUpe6vFNB+d4MTXS2jfR2VO86dIuar0QMfJdJ3PT8SKa+RYnZxjcJhLU4mCOKvL/oKj7
n3mlz7+ycozpXrGEwBh6t/iahTSsORoo3z6fACfIkgURgerPhpMAJX8tY+AqUSja1C7hV279RxaZ
+5PQzfbCdzpFtSkFPvSAJGDhrGiL413dbdymkW6K4U6XzONOm1g7I4ngf80qLbODXYMm0RVwhnrf
dC3lnkNnr/MNLcDjMB1ggHz+s1cWpNAWeCB+L9k1EDIW5O74gYSiRw0N+MprkrC6myDYUaNL460Y
wQdEhOVWlbj6g14Ih7klCl/J8hfRjXRv6Vlc4xJJXrmUNOCMILjwcKcA6/JsPBYCG2vxvDh+trEo
nSKnSeFNZqxtRNFEO7MMngonGS+xDRaM+Wj98BoWRBG6LvQX+GHHQ8FuS0SDHpTCbgAEmmRj/3VL
gD2TlGbP1Ym/MpdLd5lY7c5iInltl4bveJliBSqB8ze93aq3MtQnvxvT4tppVVAIJMy7shHB1wtf
bfnl68dFVQcrQkcX9GEQ8i/cOkIuyjgjSk8xInzOkrrdINSVu7GR4tDFUbPjHMXKh1Lw2uLhfa55
3XWsBm9uHrpbYsrbJ4CDkHaTrt45MhSke+dGBIrtwKEZtUtxW0u1cvLASHewM4G6aKyJRdWQaUOL
lhu+VGnvyjgMvdAt+bLC+lV2+DBdeEHLdr0aD4L94ncIDwzjwtX3JHCIZps2kqNoBv19QgHtl4ZR
+0NuNgcIdhjrdbP6NNgYbNPKJp7d7ps9m2b+H2nurC8AazblJbV2sVE+nlgqQZGjDZbkmVrX/lES
GaBTG4qdRQ/8kI+FdYGZdmbNQASHz0czll+/DvEbA9WMmonuhts1xYNFaPy33Ort28FIkwtw/Lmh
oFGzQBets7rY4fw7CR0lou83ABypYVgamCrjUpQGVISbInYvWdKe7s+0m0xepIVnDnvn6j1inR6q
Yc0CVW3wmnh00WuZ6XyhHD7zk9gLNUAJXh6/bUVjUKo4pjcXVZ5mY0ssxlG5jwutoNrtrAuMidMV
Ad5NmwfuCGpYRDLHb6/ug0abHJLaqoEcvahJ54OiESJd6yDuqV4l28+XxLnxlp0N7Sia3JPxkqAM
qo5GBzkGk7kfuhD/L/B+X3Vz5yGekdJd2L1P96jFoIiKhGMFlsyazd+32mBrkhM1Q5nAVVcEz4lw
6ju70ex9KlP6xl3YPhNVQApEXqTZBXrrmR+sG6gEly2AgCqxmp5VUFQG14Hcy+PCJFA4CbeFqJvr
UMfwLdSpcT9/wWdKSISZjIWkj9xRdU1yLRMMB0VXVN72++Hpz9PhsN/43tWw2X4ZNheW3sft73h/
OxprLQSeQi5H6jLWze5lx0D7/f7v882XC8OcLrrjUVZFMfBOrjY9o4zybSQghXbVhUnycbCe/hCD
4hXeIh9pOZj/4ZiVgxpKrg3Yrvny63hbe9Njf2XeZLsRT8/Sk9txD0/hAEQcbudHZee+f/7VTlf8
QtjE+xZGOELWtf80F/sGBTHmagZtLGIdeufgirjaNVi2/Oe3yVCYzBDljjoSL+jjn1ohblaamrCJ
qRbhm+TU4jhy/yuRnm2SbDODNCRyj9hYVqMI/ON1Z2piLjJx9lKHhfk0GQlIWIq/6ufv7pTzuqhL
sAdjFLG4eizz55+PN1sDZBWzJtJjsrprxLn4/vQ0w2vICxmQhRp+z3Jl2CYoDXZJIaJuG4vKupD8
cO4Tui61NLywRWW4fgok6otGKqFdq7U+MNVwMJLi1W0i9cLheroeOFtRjiGiRWrCIXH8e9EiJaVF
IomH3c5wgP+KSfE4X8poO9FN8gk15iTyfiTfULFXw0ARwWrIXgJDFMQ1nuwFjsFxKMDyKppWG30U
uS+6qXkt2zTU4E3m6jsBPM5zjqT2OQoNcQtkMEPcNG1pedx8BrHR5iEqNmFZt5duNWdeC406CnRk
6WgK169FYvgEF3daWlWSrmQ2El9TVvWFl7/s18c7BaYHvBgAt4Vzuf7MnepKbQKUAODt89vAKuwv
kd7j6KxZydcG53cdkHyUFybXud9mEUbGvi7sRS1y/Mm1GR8DaFL4bCKhOLi1XSGJJFT085V0elYi
kFoUaaQ7E4K4Xkhp2pepXcE4w7guy7cgssnohUad0DPILelSJ1eR8O0QKwTIHGXyOAw1JuufP8WZ
3yp0FyEh+Sk6jvmr36rEqdQ+OMa1JvObqRwcP8P+4cI5eW4UXID4imy5/Gc1u+tRxG4eR+hrzVH6
0OiEbw26uPBbzrCK+WyLjIFYDX7Sun8aun0OcxL6VD7Vzda2o/b7mJeh3DhNoB2gEoZ+F+ALoAHa
0L+LiaFGiYPmoSo9UDn7JnHkeOdSMe0tSDqK51a4djaT016T71hta6Wst3kPJvH5Rzizm3Gn44ig
R0cpsU7Q0aFsjlqkYf0sbXtXNND3oBkRG0RD5/ORzm3fuqBbxJWMCwpL6nhuI4btTXqnbN/6TGU9
97Cc0AJXDwoXtC9Jb4QHMUfNl7SZrQPMeIA7pXAvRJufikE+COY2fpZs3zg3LfPln0OkItc8Dh16
uWObWhIvwQqX5HIyILwHstoqTvS3GSMdkleq7hUxxF/YbYzfozMSk8SH579qdyvLHJFtmRmHZkZl
qcHjqPeZpYQBODQobUIekd9DFd6oeZ28jpNWXHidZ/YnfSHsI19F2IIjxvHvCLSaS6A2pbRO9ekV
yICWtmP08JAdZpk6uF8xG4guvL0zswWNqYpQz1lO+8WD59+Xl5XYG9Isij1ML2A/dFpyK7saPpoT
qRfqafEhCFvtwBb3d7qLH3T3dfMKFDeNIOopmPJCU9mYWg8EEEV0hftkySJX+xJwWqLyw7cgT9OX
OJ1dXw31+ksREYEGAWs7uZ1y23RFzMKMcWXYFtqcvMwW2g5wowxypDvXTe/r0hY1Bsc4bHlqUOrm
dYgJyw+RltqPiuCenyV9o9xX2knc99DFFfrupoWcNwC8Q04lc4w0tBL7ZUMM4Y+adGaMIzIH82jS
hJXHNtKGxNM6N7tHM2p9U9LCvinTCndxBEPjfVrPdOl6p9buoVmH7dbohRJ5dltXfzrsa8rNmIsS
z+7Jlg0sWaXKNlWXWC9da2pvJJVV33Ro1/WiPa2mp9nIDHGolYiWnp3XynU7VKB77FzJtetGE5gH
2OlTpoaWsVkSDAOIMEPTb2hTKOZDmeLa4avDbP+JiUdprupwqu8irqv1Fg5LFWyxDZAsHmcYXHge
Ob6GYamhh9IoOjG6D3J4cW4O68hDIA/tzXILGmumCPFZVuFMY+4NcfHBCU0z3MiJLJ6NK4fpvrOm
VN+REae+l5YbmjQn5fTU4J45bcF0mx9WmWNKgadkmvh2pkTxxsoK/lC3GGexpWhrCCeqHGWbzY0a
bUi3ack0U1oR75TMABNgRlUQh40K+2dnbBdz2CaEkwcxfC63GhqU68HNg2lbVU7/VVt60J5CU6Le
EpdWHTIzsPPbnOCS6yAHVt2kND1+g67MM3FYapxt09aK7voutjCzR5N1l9XuJPYSVhPssVGFTwyb
0/kTgU7xPflpt3aliso3ss5lfo6pNOH8YcPmA/uo+E0PSgkTwKhGw5/U1PlNJ2ZMrxsxNYJMOfgr
ZldNClng4Wj6jjLM79UYkhXYqjiwbmN6d2DvJMBYuMvHdDMELq+QLIRDg3Ew3fBBbScdpqKB4AM5
YDPVXiXQVfilamW/2EW4u9dlWiibeVhedWlpfbtX4rDNfZKMxmo3IyLEVruSdX0VINYi4Z4mLZHE
tVvPu9waDFzUirK3rmY6+ABdUqt0ZnsE+YnJl9MBjUr9Zu4Vo93Wajp9bxot6K9NUbWdp6RWZpP5
tPTHoZBmhJ3r2phhKl8YwHNNRnOmjsJ03k/92BAeBOOhunc66ON7sGXSY4Sc7K/wem08qpvYLg5z
1UOMDVmxk580zvAc2mVoXHEkGeCeTTzclrDR33pOpx+RQmaPn3IiQmDKEVtvoVJWmq+EVqc/uF2K
TVU8ihDdQRz+jlu1eBlKIoFx9NTM8taQA3tjo3bMlcQCH/Od3uigPzdB8NOYpvZV2qlwIHwM9p+a
wgtgpJfp4KezMpTbRnZ9+NA79Mc3YKBGBBk/cN/hAAYQYvrk0YSf8lWhRn+K8iHb5TgHEdAQtgXi
HSeb4SmYrXaddHmj+6lqhb8nROpfoRWUr5+f72cKLXTUwLoAvFxa1ldr08AiOZ+52kJwd7yMAvI+
V9T09+ejnJ5AqLZs2ubYw1I5rsvyeAqhf42MohBiIOrbED+jOtl9PsgZ3OR4lFWpUgK2DbHGKPnm
59Pm8O75X75cGOLSD1kdpU1ldwTKMQQnBBkhf6BP+X8wPd48p7t4i3TmQr3w4Qt3fJwe/6aloPin
8LEc3IznlgHxIfLnbYv3fHanH/Am2erbYlffkX+2V57SK4I9dopHfOy+3GW+5pc700fWsinupivH
b7bqhaLidOLgLmBwC11M9VA4ryoZrdVb2ric0BXyNt+uezYU3e0u1BNn3jd8F9RQTFGX7sHqkyYS
llmE5Q633Kw5mK2p7iwsqB9lVZbbz7/t6fVqcbSjGY6KDhWnvXrTqVlwUcAnBc5pCTPHHEhAgWio
fsPqubmr62CCLTAP8qVWmhCH/SRULnzsUwXpxxpBnQ67T8Xua3W3yl1C8KTbZV7CpoHUR0aypUOS
VuneTOwSAozZBj9AqANjw9YWPQ4QQ96VSLeulR4d/941wtovspid6vOXc0ZbaBt4dGHQsUBK9L2P
52EZOV1D6CiPZknj6wQcqF5PvdmhWBLJL5kbxq+hyzAIziAVYiceauz4ZilLY0urpNE3ZeQWbxl0
0w73oqj48fnziTPTEVjbNYASVWgaaxkqiPZkaz2sdC01EyJlJtihm2kOCWWalRoYGWc8E/qzE9gE
B+qSMLkJcqsNtV8xW69N9P4H2rfmse/lTGaOFcQCVrIlHkyjL+D8RCN/IN5DGRJUxTTcjV3XBKQo
LpFmbQWIvcHFBCfBuqsreWFqrlKiFwB2sSxZAgDoGnMBWvXrEtdtx8EaC/BUUQ20MFL9rghk/9sa
1O5+CgaMWbCidzvPwA7qVyHZMbZJomXXWQhXZEsGcPTWUDD6+uA6ysHU0u4psmh6bzS5EOTTBljj
0n68bAGrvQsRprBgj4AZO+7yzf7Zu2gm1t3ogiZkC9gpWnd+dvS882q7SJ9l301wVFXt15zO8Xc0
mcluSnuRX3oKcfoUXF7BUbDCovu0tvLpKoxuQoxaaJukfXCjdwOpqXqp2g+4jkGNV00Jzim4l3i1
1TZfZ81Gsh5X8zhQLUT2lybUjT+fT9czMAD3I1xaMCDWQNbXHoV9hqNeSli8FyRqvyen3L3CyR8m
9UBQSiiM8TrRK1JjnFr1U3LZH9skGr8yS5C9aKnyYBcBXqUI/H2go+mK+xWxNVpg7SGmGHctMNuF
KbgcbKtvSQOc/R5VAX2ZtXOBpqDoHTLiqPpUx6q8UNoDXBK0jNOcvRgiu9ThOLOegawBhDRqEwDs
1X7Td2gJ82DMPItG0D2M2Oqqbqfx6vPvcGbP50bsOLRPcSG015fVjIBUwBgnhRRoRu5WcIUi/FBr
01csEgSF3jw6nlFLi4iY2Q0Mb0ZU+fXzZzh9s4TmckfFRBU4Vltz62Y7GyeguASygIufsVY65A21
06s5m/o17Mf4wnhn2Bzch2lCfHACYDOsDrpWTOHQoPzgpqvbP93ZTX5z8Glf6oSbdh1lxh0JgDWE
e6MnBcxMDrbSWPDW5hZXDKcXMOCm9NHAmu8wB/GlZsWZnhymRVz/F7QAVHCNGLtdAXtMpyfnNKVW
PibOQDhf3rjWL0uvCgIq4Fg8qloqv+sgyC7kWURFWzzy6zuclVLEkoGOHcgMLRTuYLmorABC6h9h
1oRfiiyqvzcd6i5cGqR5HaGEiy4sldNJBbGZjYvvSduF3fp425uSxhVhRO9SpiWMzwKJegCFvdVH
31Uk2caNGjqFh2eCNkDoNnqCyRsswD+fVssCOV6wbDACLSp1BFj4urUphSqTcRK094HBr1qES+iZ
WuMGKOISBecMFkHu40IoA+hfDt9lC/5noxd6PKHiwA1Rzom1U0fan8VsZc+mncbPGjYu3YaKK9xz
FnR4rmvyIdNNskU0q7qyi6Y/gOgX96nbuuSd1OVBUUhm1riIpRfKmKWAWr2UxX1giaqEFQMecfyg
bQTPs8Vt0pv0QX3XR9kiyVPbmzLBucqWSoQ+ta8OLt4tl7x5Tzt/DnUlJaRDhjO72mpWdGqgN7NO
wqyid5W2I5gm5n4KSQc52ZiV9IqdeHxo1TC+IRChhcpo1+7PPumHr67aS9XvISc7CMMKeVsQAkge
mcxtAhz7CRorQbeafmEeL0+0fllAZRycQqXEX2/BtuxnAnDizNNTJ7ulqxFuLY1YnM/n6blPQiuU
nc80tYX4c/xJ3Jo7O2r/1HPCsn9OyXHGcVEjjjcarcdW1uMynwxSvZBnXLDCOVNvc5ABg+IogmE2
583x2LY56KPBzuHNMqj3FNjtDcG6gycjBTE4NKAE24cyGHdIe6eHzIW4skkCvf5qlA7/fzokT6aM
mktN4nPPZeISTp1Hqg9Mk9V6CoXbgFeSXkjzJDG2OXKa53Km4WKnrg7hTiQ/jcZERJML2ttNob10
qZqOvpk79iGo8wphWygvkc3P7CimxtoBJuHoYBkdvy0Mv0SVRuheZqJ/n3M6Mj59Q5PAaRLDPp8U
Z4biVomJ5MI6dNkgj4eyJk0PEGCQYeNi6dBUXb4VcZzelYN1qdD4sPQ8nuaYkpBbw2b9ge+vXnYU
dHz8yGhJcMqM6QHBXe67gKukfwL73KOsJlQvjSqEUErZujyOFSDGlK7+liYNDZuSfIKXGs4vyUFq
Fz3qThk6SND4H7eGrfTo6JKZvAQ7md5mbAPIqqW0MT3bzVX73ulb3dq1UrG+wz3T3rCIkG8ZUsdX
TdF+CbdSX1utV783lrwG88x2c1+nvT+7fYwTSDGr3tzWrI+AVOVwXya2VHdB3OpfpCtVQgeJ9uk3
bc0CoK2auPOWMCL8CpQMCqunVD1YZa/kZN2MlRv80Qakhvs0c0e2KEC4brOArNzeitzFa0PFJZuW
fpHOXp+JlvYvXLXXOGgECXx2OP4MAkjNG0rFaYTg1c9v5jR+eHCjeeJfjxWO5NaqyaSsRpS6TZHW
cmtAu5lQaVrZix5a1qWL/enOyyLiQF4cQ+E1fbRY/jmd0I4jeDLoj/JCg4PsNGNrNO6wq1JTXOED
EiIPHOWFbe0M+YbgNWiMbC6sFey2jqdwOozdLBvqKHdCn2bCpb810Zw/zolK8E012tZWIorcmJPS
XwHcO9tYy7p9RpLRl0Z15x0MfOMQonriUqfW7m2BU+mFHs6JCSjl/EJjt7GPtm2Il6u5r5tBrnR0
1j0bYbtvqyT10J1M/AI/3u9xaPf30NcdVBtgDzr16EOpTMotEhuUVUp6sXLST9c9iQ8GIQ0YlNEW
WH8qpIGBUCDveaPVOHfmXNFjoSfZF9sxV7M/qKLJqIqkk8S7RA5VAZZRxoJo10IDCURl8COtS1xn
kL3H0KKzGPsRtyqTlyherL0VdWAatBBg73StT4gPqxpF2WomPhUIibl+gnLqg7k16i52rxC9E76G
wHOKPSd29d/xPCCYnNM0eWgmK/gl26LrdqFrTQ9YKNfXwJDVe2ersr3QdzwzhQHVoBpyRcFiaw3C
ogYJcUuppWfMSodLjd7+5mqqbZs8DDYJGBtgVnSJDHjyMWw6UTBLFrCSv13zHAMZwxnGxcNrMiU/
BHYir1G6wUWs7EvF6mkFyQAAhgtKyZWPLf94tXCmgqywsXhOgQOTH4xK/RvsQnuJgyj5rhgdJaQZ
4r2OH9rwnA4KgQ50rM27SMza70Zof62GfKh80ucXs7anP5HFRwAkmN8+P5lOG2E0ySmK6GosxT28
weMnbQNpmnFdV0gUTAcofCrwZeqGaTB3hlZP8Z2W4FS25VpVu15SxFAjAjEOoJtOF9EtxS9xxqYm
LTFeSIZufCB3oL6wrj9oi0dnms21jgutisU+xmPq6iGLtq34ejqyYVoLP0aaVH8nM0fc5OYieLPN
Gb9be7SmX2GVJK/9rGIXJIWkvMHDxzG8EAUm3pN2RtpdqQ15eFD7Cn7y0OFKeMDskeLdXe5lhtv2
D9DIMfuhfWqTcWhU6K6ysE974pkzp/IFqGaFbARa5d7Vy9m4UKaetv1t2raQ8vj0fA6YMcdfxLDb
wh5S+ESyz41Dn2jRrVobxi6v8VZqqszZzilgcadhmhV1dC9d1Kh+Q9DB//UkkL5YoEvXfk3ubDk7
9axgi4m6/N0BE90IU+4joVyHcajtRT/uYO0cbMIqt/WcA69l7oV7xseWvfr0NLE56uBBwy9Yf/qA
jYpwu+UZhBzuoTBwxkR9or5bmFYFGxnmmgdphNrBVgGeQlxWBlUjjwTGw+NCKtnKqJgPQxHYVzKM
1DvXAI8MsFG8bQaz28VFUONLM477rKYTNAU09EDWVNTwaeYTt9DsoPUsQW8N2nTZ1junwFCgVFvs
wEtH3DhN075+vihPdyp+KG1f2PwLxezjmPvnhE8SRE3SNalnpBu8YKja+23Z2btsUuun/z4UF1wm
GtFUtKVWlSlmMGnTxkgfOgOcT8tIXKxa5NSIAMurz4fSl03v+FNy8aLXsnQu+WVrm8fWVqawrpPa
K1oz2KYdoaNqJst93ObCF2ZIBIE9VdgsGInmBYi4ScFhTQ7aYrelELHCSUoEJ+2n7yJXwuuR2sfr
h7J+EzpCSUT0Bqs7yp6zcQyfAgoov03BtGW6xGSXRnKDB2C5G9O8A7ftCvWgWxMR50R33BJaVl3A
ek6bogAwy/G2lEywsde3c23C2JKOYO6l9mT9UaMiK7YYGCmPaQCXZEcl0yv7jF+BcJeWWXzFxRh7
zSGrwBIxhu9IyR71LvXx26Kog4PZ+R10lC951+jqMofHloTLhiDqdNR/fP61Ttp4PDypM7Qql5XH
Hf94F9JdrvfR/KGC7eN7DdrYA/Ge07s9ubRE5vjSZnNSEnyMhzUAslwdXGBZE//OeYfWOvqA3FNF
Dxw0jTa+edAPf7hRA4M2c3qug4m8cDE7rRgZ1jbA+0wqW3THq4qRfGzg7FQpPMRwwc5pZXcTdrHy
2uG+c4PwFsPJFG3oZlQK4tEXI5hBjXCH6LQG0WfhaPvPX/tJk4LnoTsqFttVOm7rS2nudINwsQRF
QghhpQbp3yuR0C+Mcu5ns+YtoEgLxJMW+PHbJi0iTfMe2WE5Nc4t7u/h10nUmYdgKTogTje3QZob
9yXmXo+TkQODJf14a45Kj1Hd2Lx//qPPfHueAzwUHSLg6NrEvpvjYcBMLPdmHG83QzfQHB8rsZNN
3V3VUnf/qqFLifL5qGde9dGoqxoNqUYa4AqSQxWAZgLPVt0O0XiJwXv2VXMtgZxDA5MG7qrN0GYp
/FJMTzzIwvlzYtaRDw/K8AI3TthwY/stRkX4LNsp9WP8n3aaJAu90ybtqxMF2n+l9kK4pQhGuMRp
ygxbtYiUpq+1Qo9AyDToLKGlmFcmNu8XtvozVaXgtght3OCeusjsV/PLmCMR9S7wKhfDbzJ35FMk
tOEVt+jw9xhM4l1Uos38Ms+LvchnhLK4qNSQ5ewEpK+2Y/rezTQmdMvyrPb/85f/OOyg8C9gyZq+
EXVsQYXNJwnByjCUcrMbK63Nw+ejnDnF6VXjaYxjuuBvlln/z46G2mayjRh8FfqstZn7mLS2LIHK
bbnahUrtzFTG1X651xio4NCmHQ/llO4MNMyuMdlhfFtMGfREHD3n589/0WkTgCvbB53AwEuRXtZq
HDOMq8I1cL4ZSdl4hjumEREh8Gt+AQMf+l3Sy9Lx4j4aSLoFSiBgKuqfQTmihZcqY2WrdFUdY+OX
0yE1+5C4icbssFsJKlJd/vsC1yH2wR+AWqyfCEYJc8DcrEUMVc7wYEEm3BtMXC7FVp35zPQ16fYi
BEB5tSaQl1EpHJJVyebSwgKjNFX6umLkNf7486XVe4p1LYIPjPiRVaKjI1r2+EM3Jt44UZZDmqkG
rgDLPSVvtOKhyGnwZqWGgd6sk9pclPad0KfkLi0LhcxXw32Y61DZdmpPydu47ZcRlteFWv3c0yHt
YwuHSKDT5lwdplo1uRG6uALLzCYgYB5S6R8xh9bPJTTWuZsoyaxDgpHAfZXoRum3WdE/ka4bYKvA
+gjwOlJzyOr2iI+tjuK+2DS1ql3ipZxZLY6gP4r9IsAJtJ/jl1iG2F8t3AiP5kRz6ASS2Fm/iNPr
/CmrapfiDn7ystOaxD0dj2KUoHnF2DVYtDfYMOYsidEN5FYQuUf3P47h5xPglpQyui+xlMWH2Z2j
dxxl32ZN0bdwa6pL2/KZCpy4RtIRl4Y3vierX46baANzFUy4L+3hS2W0yNfVOv2L1/G8M4apu4Iw
5CtJ/qflDu0bo1vtB40G8oV95ARStAGsDKoPAoC5666PB/wzixqbV1Ir4qJ+Kruk3NdBkuzdXtSH
Flf6n0aVqZveSaLXpJ8mmO7D79QRX8SAlQ3iZ7yaNUL2dExBd6WDdG3kFua3xij8bk7D7efPe1qf
AC5rggRBAenPMFfzGktY16wKvqKiwHlt2ePu8B11bzJ9JEwIJd1eyQbnAppzOkuhd7AwPt4RLaRV
3TAM4WIU3NX0PNT2bipN4x6ilnGpAD6t84HxBLrfRYUgKL6Pp2kbxr2T9hIzpMDNflatLp5KKHDf
nGow7rFBxHQCezT3h2VFOK/SSBFkrpu4Qi1h6dmrFbXRT4nI/r7GcwlarhxxFCRTyH77/BuceU6u
IdykYF2C3a2/QZl1UmnVCm65nbe7JlCCWyXK9a9DIfXvUNMvhdScOet0+HmkWJMpBe78wWH65/iu
TSWsE5MBjR4qNWcJIXyZZszfHNGEsG8skf+sjGR6JK7Enne22eulT8s19WWt8w9KapvEb6Koum6C
JP2TpUFub9A4gVZ8/mpOT6DlcIMrxi1TpQBYFfMZcjiYJ3ThNRrCO2MOo/uwpVvROeal5tS5och1
o2WLignazGoD6c24S2KdbkyP4Y+Po6C7qZyk30xYvV74VWf2CPZN5ECgmXwAa1VrNJObNqJaiBvd
hOk0fgJPNAucn7MuwmvFVSeMcTGGpp5KMuUbUEyx+8+vdUlLEsZSU6FOXG3goRtn+AASd1NoTe2H
sne3hVGkG9fowwul4qkeyMbUlIEw5KBehB53vAqdIoGUYyxjBWnheBVM6z9FgzZwgxN522643yu5
hxH07O64GZuDb7MNzVfEvOMyryg4Q24oNslstWpXwfIVTMyzcicKPcziGnEIiQLEgTrsat8NRR1s
FXcIvlcWrtJgV7J2CQ3gcnChAjuzcYL4goPDyUb7u5YHxUpOpmQYILPKpvHdmNTy4OQDJpK4F3+B
JQKLXRvTC1XqmY2TdB0YvJSqAGTrWAYnpFOXzbxLqBeBX9Fd3OjJoF64SJ0pdj6cDBbWG1IykjyO
P9mokcguNZdhsM3eNDkm/hs1wsxRwVhg3sSArQeul+bBNar6ulJN8BQ3iX0s0o0DTovYglBHbRzc
G3ezFFB8Pp++Zx6QTD/QbY25RUdlvYDsaGmcZgh1apX0ecyLLRcOZWW6uFZoMDuTaIDIH+WFpZL7
oNu7KbQHDS/KGsmsJQI73BQys79jdI8jRB9NXI/V9PXzpzzd1g2YauBOwA+EvK1hRSczAKUqFTUR
AQXfrSxCEIFpyXay8GPdtJkV7T8f8JSMwJ2UvzAoYSMD+1ie6J99nV2YNB+FCNC8rHUfjx8Lv+6k
9+Skp++IvAjirILG8bXEqK/NbBx2jSSzsB/18KlTpXUDxHyRw3a6UFBusVJoxVggVOv1nyuFhiOv
wDMLl6fKI2TF/pVWUfIesOL/LMvL8dFRxcUuNsrchMah1s/0pPJy1zbl8CXWS7fYxlIL3nTYqDh6
kcaQXI+zbH9rYAm/Pn+Jp3sz8BmbIlU0LRS+4PE7HGq5hG6qCtS5nuyNXmaDp/WD8oKuUSDwV7FW
V8PKIV4xQoW10bTG/s+7s6lb8DdoJsOpo0l5/AgV3rRU2LgyyrD6YSuuduN2+i8UQO1/dTAgk8iC
I8q5ChUMCurxQEpEL4L5xEDNEBCjnSYgpCAPn7/R04OVjZ8biQGXClR0LSdvSivLCoOrTmSW38jk
GPZo1ssNiQGX2l6nI7E1MtFQDi478lo9KfoSEw1LS+kwlrgbQijcYQsZXkth/v78N51uxPQKLGAo
Xs+CL6zeXM3NePFgJ0A1LYob2n/11vkfZ+exXDlzpulbUfzrhhouYTpaWgDH0LNoy2wQLAfvEiYB
XH0/KGlm6hwyeKZaEVpU8CcTSKT5zGuwBNi+P8ob5xw9QaLXNVAgSP/ln/Pbhu4xv7KMNoJLq3L/
Om0m9SOmvgxpCXkXNcziI0ZBoBQnRE2rAXW2whjGDVKkhNaVXJAKzqLLIqbihFabe+Jmfz3b5AsG
wGjyB3LBYxMtzmYjiooC+qjdfo/ywkRzrLPuMy/vv5yYh9fJ3Vrs4KKlXSfYnUeb0kIFkXMj1wLs
q/qdIRcjDzLD7C4Gschtn9FRpNEirNDRJ3MTOUn3OHQyfkbQ2Pxj0QhkEUjxKEnx7tz/R8FbVlEg
ULR7uOMALtj6Mp07ZpyfymfX5OQwx/ZRuQHotBaPIXwdvXKsDXME4qYIK1PmTz5Xf5B6dFnQIQZ/
YusZNQi04/N+HL5b5JAbVGzGr+/P++svTL2e9In/wShHU+7wfICIDHsxheQyoje2S2ayQcoXA2L1
7alZfePuWlV28PEl8saF9ZjTg9Md523ZF6EH0HfYCNxZ02BJi964xCikKgKVCPGzqBc3DShZ2ddG
u6JhhNtWS2Bj32oCWhozLBXBnLjh+xPxRuOaI5IDDDgjruLWMYs/UX2cRFZBbiTstA8xFqr3kGCT
x8UQ2jekStGILAb0/qesHz/YVYZvj8ApN1i7EX+s67DW/dgL5gq7RtHn6LNgvFAkWp+XYTcNBXg0
uzx3kKT+01toRQ9CZKHCSKoIQurw4xu8iU5qSnFf6NrXpkjrS/rgy85LhH6iuvbqNGUoWpseuro2
4x1/e/Q/7YZ+UxX6yko2Y2bFe5LzP64kI4orIB5xvcPa4h+HL1RFWjrNCkHzOC2as4lgPXSl527e
Xyqv4gcK7FShqEWxcQGGHu3btHCXKUJlMCy8anpq89R6spBkfXatTj8HvOwEsaPLswmJcugLS/3n
X4168GobydbVeYjDl0yj0a8rh4QKuMlaRfUr1umAQUqNyO/7b/oqsON7eSsYeO3jrzv3cCiwYWWi
dXjEmSa3eVkGlWlg0XQBXhpx8T+3zFslW/iA+i/QGWpIh8N1qMT4zUhSXMIFDwgAqo2Daet56yiP
HubibMw8G/co2Fmh5WFVA+2P9MgDzGD4mKmtEgKrZvV4//40UNxn5IOj+teT0TUAAkDb6fh28hSX
jtdi1kGlADsHNSCDHOqt1G0AFabyQ5FPWDtMpRXf8gAOrtNgxV8KSUmO5r1lf09j8IX7BJzAy9Jb
8yXt6WHfoodihqUB7yXAnoorL27EjJwAXfUF9I+/9FwORQmuODaGewAVTg8LpdXFA04PA4ABVAvK
kEostliJMcvHJELXOLRjhYxF1CsUiF2p5vKCIBTMZ8UBHML1pgKpxxo+yr3Cz2Vb9XaebhLm+qbT
/ChDV2TsLgfkqPKg7lE3CZIFRYd90mYLKvUAVOFhj468oU/lZUGHSLsCMTpYSQg2QHvJ3FRd+gmI
PSj2qcUijWPcrgflal9qp68+xm5k4lQn50+D21nf46zWvjR6KoAQWiKpg8HMXTh9xqDd4G6roaNg
qwYVZ6Kj9mpchYQ2zdij7ktshUxyDhsGHd3Yz7TzRU/S/WTTrtyXsZMseI806NZ5dYOMAM5u+kbr
TP9LCbwc8f3CMj81GNZyilf9fAUHr8wCaxBRf1vF8L1C04htgM+z0UDxHSNlPttNVvJyKWLsse4g
oYDYNZ4KGR1Q9AK4sG+bVppdMBGzPAIDNuFcTrp8kpUqq83g9/iIAOWVLlMrl3YTybXJIYwZWajO
d5E7UXMzPC8YDz6Wupd4Yda0fbUrWCXxxgM9huanuUzLxdIQZSPPWZV0IAYuNgwEKOdvRsRXx4BV
5giSqoL2HfY+2E9NVYOOHimzOW148Lra5O5SfM+WbmJ3UwA1g3jCcsYySMeC2BfY/wDMGp4Hv1z0
oI9HokxqzTng5UnV3ylzDtODrw/tc47GF3BBwFUaTmI2xsgy142wNzog2ikBVALOyho/VPj4gt8u
JzQQ0BSPXUCCCXYruMhlz5L9lARxpNwnNEOyOrQS37tpFjleWcymEQ4udTTMN2w1bRe+FV62LRzg
sC5WBwEWozsHQ5Z727muxRQMXctZ/P5R8CpeotWDRuLqLbtencegMjHkzqgyowlB3WNfBX91S7EB
ToKEVvT+UK/FflbCJdk+BagVXHCMwMHdr8BAUnLPZHN3nqCr/5wt/vw0pCI5M5F3/jAMRn4XR3FK
B8F0Pg6dhS3z+0/xxsVNoZU7ACQdalrHCSSwp4WmvI2irt54t3VVTA9dp/snRnkdG3LAelxrpADO
eoMf3anUT8xSTzIIOarYZmrZRbaPSbH+KGKxcyvxDPLoKvMWtKFgmc34OwZtrN/KcjxRGXvjA1ON
XqlaNEPJmo/uIMNsvF6ZcJ0ia46+wjLsNlW9dJetE83bP51aNOOocXlIRnHL+kfNC2W3qiDOXR1Y
G3ffWEX0E5eCUxasrz8gzA1SOGJ8GKN08w8vVdufhdvhOhIaTp/vlB3bj2naxSfqDG9MG0EXETQN
HzByx711RNbx32ko/shozDHIkMsOP7FVZd49kSm+8T6guujQgi9EHPVYLVFaQANcjLJD4REQ5Kk7
76IGFO/73+Y18IUvQi8YGMgakVBsO5y2ASpRl6X4qiP9LTEnqgCkh4ueLwDwcYqvsdwck6eVfycD
LZvVx9ZyVB1OQmU4ZjTtcD5YQzGe2CdvvDwJAT1QhwQKUcMjZEqXtIWNjDu6JLJytt2A3ltuoBb0
/su/MQoEd4Bl4H3oyhy/e7RMmcxymkd+jHOHrvcE1D6+M++P8sae5wgFKkaQgOQsRZbDKZYuTlKF
4zbE6JH6YObY7QSjxXXF9rNC2ofJdqazfGfprXjSk0J963DIrWknLD9g6mUVEUKRPb3/VK+De+aW
XJyyjy9o3ZiHD2VnnrMMBdUVo4U/GaarhDn7kxstTe27ZRLzExBHtK1cmJsl/cTz98d/YyNRQ/VW
7QnCbsBHh+PnZtvhvkndGzSldVZX2M5inzWFeoFIwvtD/RIsPoxquWAswMnAHXyIqUfvmjSoAEcp
gBgHFbD0Yo4W/VOSD/3Xwpu5zmBiuH2gWlV5l+h3Wc+lzGV5qdMQhN8Bpv551oT54HVO8QFBM1OG
OIm2SDlw4FjBuAjq0lafuDdSlbbYLovSv+e9miwMNmPq89hplD+9SElzU8d1ogWpvTgnPufr6UT4
jFYHUTsa0Vwth9PZZ87UGIiFhOjvZhtSCjus2sz8BPnROzHU62RpLebadCuhlwCBPNqbQm8sWDmo
J8+WlZoXUjcXL2iy2r7xLFpiZxQdGlDcSrSnpNrfGHktvENJoTJIs/doZEe2M7o0uOlMpuqfqwyj
D9uYup3lttYXM8mnnR21f9z7AH1CY9OBK08d+xUWD++PjtWDhqu3dDSPUL0QH9HgEtddlC5c4/kp
uvCvKvLBcl3JLxx6fEY6H/5x+5aGaqqjydaEeW60D6W34AhsQMS0dm3sDdb5HFuxxJjM0oDr+XD6
vLwpHly/GjhS+iL5kKqILKJuNHS4ChKaR7cv7Q0kCBOOk0T89twY2vZb3VXyPllUrW9KkaSfsSjy
USrFgeNDB0EZz8XK00f8n7SBXEHLim0T13l+NUW5owV4H7YgwoZGyqD1tNLYODaQmA3pjf1Tc+eu
OsswP8Ypuu2QvW0lrpzpks+fpCbdZNMsWTScTTFXdFARgA4nNv2rDYF+OVud1iIYGtKJ9ee/1Zul
QGAENRYoY0vXXVEPGyAW4BZswynYvH++rOf34fcCM7rGNZB02H3H/dMYZpSnp+NA3dotrnMTbtuq
qiVx6Yz7sxUzBdnBNW+iOkfD7/2xX11h1EZW/wm2PVVR/n/4mtCzNLAhC/ImNEUuwBi0Ib9g/euw
/s9v03/FP+oP/3qZ7p//zb+/1Q0SzHHSH/3zn7fNj+qhlz9+9NcvzX+vv/p//9PDX/zndfoNs8z6
Z3/8Xx38En//3+NvXvqXg3+QiKf9fDf8kPP9j24o+l8D8KTrf/n/+8O//fj1Vx7n5sc//sKpoerX
vxandfXXv390/v0ffxGZ/jbh69//9w9vXkp+L5T1S5++vPqNHy9dzy/7fyd8gJQF1I9iKkvtr7+p
H79+Yv2dqGKNK4AK8FVWwcqKVDv5x1+283c4MvyUkBfAmbG2pLsaxxR+ZP6dYI80yOAAWFvC5l//
580PvtH/+2Z/q4byQ51WfcdvHy5LHXX7tRLpOuhP07U8Vtwom5aixZQmYVGTSjjdnG1KeJAn7vFj
9uSvYVYmPVNAR5Ss5nAFFsrExSNCExUvpuHeMTv9uXV0rNZT9vw9JljpfdI4eCNbFR7vSmt8tGZw
zQOgxE1RYL/KlRXM1eihWjevptYOwi6XonLKxySfi/IyF9CcA6RFxI2vxgRT1woLkaAepgxwmTl6
KqBvq30uI8N4UEUKtyzHQm8/Kxc0UFL2/kNaw3Skfy4gZKABeUklI8dJqsu9W05UFIx+WyT//hS/
T/1RGW2dE0IbQEk22xJm0Pppfjt8aHdUApwnBaZogW7s37iL92BXT7Fgqf3n0Tf/faB1e/929Lwa
6Gjyl4QrQnUMhPDix7nBtrTwAseCIq2srWH6gTdNFz3yYu8Pe3wRs6KJylnfVE3pqnhH0UaMo9No
VTrErpmoaqx9taWSj7Fw5EY7G2dzQtvePXHUvepcrKPSJ6CQT5eSe/HorGvBD0e+mpA1sQZ/Jemn
27xwq5C6n/mhzcuuCjokHHcqN5dNQmN2P812synYJyeywF8lid/m3YRxA7KVvInyuLuqBRx+4K6s
BOidScPEFyWYDb5i4ppqozkFqTW1CDnRwKHIB5j5xotjNWGwWpTXbZqJ9CweCx9T7n7Qr0A/9OBp
Izl/TGsV3VNhG+60ofbni0YamDGO+WppasN/nvd2NswNBRgHT8TeWw3wBlVgDi1rgXAQCzIs7Vk+
lRZGQFy6rvi6njT6Ti8NA61faTszXpzZfN/EIw0KoFQlFGyo8oDgREcZcix0xGJEl30hB9TbE7fk
8YW8ThnZHK1fOugE40fBm3Bccpp5wKOdKj7UTKd9niNt/tpMJ3W8XxF717FQViBiI1UnYDwaq4SI
6sRktYjPGOhZ+L3nhF439FcWgmMf6Aahu+Ai6oCSr36j5Vqzhb4g70QGWEviel0Q12nDlbCS+mLG
eHZbU3DaTLlNh/r9nXR0UvxaSN5KcACbRAZ+XHbysGfL5xpn3rnS1B5cpSZh0alu02tjfQfYpCu2
74/41uTAc4CySNmN6N2zDtfukEjqrPOIFiab7F4UrvcjMstq/DI3MobMlmkIe7fkoWcQm30dsVcc
EkMLidRP/aqgE45aNJ+3S4rmgoI4LVCGLcen1EXUKkzSsTP37z/x0UW2ztHqW4JSChUXzp2j+pGO
1vy82HxNauMPDQxXzv5xHf39Yd74FGJt/9MKpwgJq+5wXmaE7h2kAiM4quay78vRonTfVHdwr1To
udkp6PCruifvxX6gSQyShIaQWB/ot1tCkFpr5lBiVg9MEu4JYgHZXvjtylKoh+az3czLEqjOjS1g
g1Mx7jtAxlwojpU9vv/ub0wx5GH7V7WXasBxr82ex9UvrNbwkq+RI8AOdZeky0ltvjeHQVcQrgf8
MZbX4RuXokAUSzSYQy6jfl44eb3Nc+jdYWJFbh6ksW1/GdVUnEcmoF1Em+C+jXmZfKPilt7UhYep
6wARgU+EZOz/YgqI2MBEGGR5x1ClucZHMbEwrmyLpEcnWdfOCW3iPx+FxA71Uti1xnqTHc5AE0vE
+X2pBXFm9B/cWpUBfRvr4/vvcpyRsLJWlA07Rme/2Mdb3IXKZCwT82xYSbnTnC7ft71RnkWttdxM
Th6fWfZgQndwo/P3R16/4NHFSLxJ5gpfAGDJMUnQxPVYoBeMyjoqqghH1Qm7lfWm3WX27G/QPKmv
QTtpn9xZqZQdHWd37z/BK6TR+vI2JGkUylfs87EfVxe3+mB760WjUsprGub0MgNDuXhS3ALLcM4b
2cf7brDG84hw4yKSUXOeG860WQq3vzAKNV+LGN3x3qNV++enDGk9z2iBSQDMfxSxISMNYzj1YrDS
0rjNHWe4i4F3re3KZbzyCqORu/cn5K3FsJb5OdSIoF5dMVM1pVZlIVXCGVtCVu2WSxud8K8VLHyQ
cla3SYGmXs+dN396f+RXYSJfgpIJF9uvqtRxY2e02hYqHd1kirnmtpMZ/b/RGQMtQkojyDsn2iZe
Ntz/8agsQIo1oC9WzM/R/Ya8thyLCfkkELUIbao2/qzGsjW20kL5IhBGOlBBGpdTTim/1F6P1r4H
fABZRWLUNfM73NtykqUanBZ9eK4rj0VXd2ed1poG93rVXsRVHQnInHqjbekxGheI8lvjhVUO2s+5
Xz22KR8u8VmLF8TP1KT4eIZtkWeEcV6amKNRCabH6M/LVxR9FvPMH9ouQp8ErBGlU7sttuRhi9oZ
hec9erFdjkE3EfWcGfYg5vPOLOm4T+XSVWFnObK+7HABF7u5Tsszjn1/3qBY6zy5SediAqxEdZ+p
wZ73puwKWtVV5gxB7w7VDEOqSECyT7kvoYAPYtoOpTplb/OK2sEeIQuGm8Vmpi94TK2xfK0YhL6w
j32zv4xipaA6wbki7I2j3RBXQ5iVub7BlFddRfk0U+VJzWvfz+yzGUWec28emvMssfybttfN29FS
pJjvr7U3LjTOcDhagPwh5hwf5zN6CB39EXZzHo13Qu+7ravQUj8xzBunKpA17gsQGXQnj2Nn25fT
zOcn9Eoasg0YA0iTKQcgHWae6caL6vmKfq7lbDzY8GGau/qJjO/NFwWIA7oWOCqtvMO13cNxSueZ
sp+TacYnw4TskSE4eQKH89Y3J5tacVNQktfWz+Ew5HClTuoc409aWVcweDC3iexyN0M/Rc6+bPzz
mt7fXpgy3XntlH4wu8U/b9LczGmxy+o5qTmyMx2FMt9I7DiYs5P9hNcHKrscDfK1dsP5ctwDnH09
T3s8vrEGXOUPIGpvQRxkH5taxTfL7BtUaLOPU687Jy7XV52kFdpMhZ+7nZHXmuPh9CjITqU2Ej2M
2C0E0FHEWWHGmHA4Su29RovP6gXZAyjZBaCPtnuBcNpd9KDfrhxFEWjS1PT9T3cAjwTTiKtsjc+P
2aRoOM0p9EDCJs0bN2UNTCGp+pM9tNc7YG2aC44EJp4WvXn45kmHArWrFAhdXN+3Vk6G1PKaq1y5
Xu21zjDOtVndK9J+rG912qYyUzjz4e6+gfhW27sCNvl27WoANsxEqcIpS76a7uLuqzaFyl/a3okO
7uuMl2f+lX9CP0GL+ihvUXla1n1PkUCp+mvmjoJjPnJw2Zjy/sQB8fqmpbxr6mtCZ64mmkfTE5d2
rRkz07NE5CnDIos0zArrqZ115ymtVyoy5g9f3//0r3rH63LEXw+S6IoWQajt8KN0JbU3OUEwMNtE
v6BJMqI9lOt08iqz/hRrGtrnSYoJvUZehZr+YleB1XljEuZTCsFFOM0J+OXrHG4tygBcQZTJYpcc
XcGVVU+gryyWSY0ioaYabq7OtXE+kjXmySqdohPR1a9G6eGtTxuMQBNFDAvNW+doT1qJQ4XAZ+rN
SrPuBzWhkoDouevtRWQad6mRalfEK225QX0QiBlK1vSNauyt803jkYtvcz+3jC0aC6hcJoXX0xM1
xVRsIL2le9dZkumTX8QghOHZ9Nmt31Z+uoMxX+LPIJzEOHv/s75xvNE4oUJD7YTegnl0BqPZY7j5
wAu5o6HuEObLzmpvRvK4wIe4lnZxbUZDhiqDaZ9iQ72xy4lQTTjzVNOZzaOhM2ORKxSUuo0HxjQ0
idKe+6zEEwE9yVS7w5m4u8IOXIgfuqWWx2k0Mrl5//XfSMs5zlBnQD6eFIqL6HBVzwLBkWaE5DHY
VfqooJduKPX6UYDf0fipAczdwWues6dWdVOYCZ9ALWrQrHr/Od6YC7hPCOF6cMHBVxytq3Ru9MKJ
caNuXBU/SqG6GIK1aVyno9YtewKhqNpWTm5fwh5Lin1DttE8vf8Mr299aNR8EYrYiO+QQxxNhRah
5+mmMXVsuw1YDkgizvGpBOWNcxKPQaabjgh48OPDq/JwtvFQDA2U68dNINosYX+gxB5oNZLZ77/S
m4NRUqIEsfIP7aOiS1U6fk+7kV5kPdb492TeS1+VnxROR8/vj/TG5FHtZNagWHBnH6NLcmSohRGv
+wjxsvMETCqmOkV6ohT9Sr+KQxgGLvRNaojg147THbdIx9lGEpeo3OHkaRb0W/q0WM5jWk0vTolw
7zmuQf5mxpd9xddmTRBr8XdTDQOs0r548QbOqABU9M8yjTF90nFkD/ljFu5ptZmCCkW07eHPJ4cC
yJofunCpjuEflBiFN+N0jKO7Z2zT3p8DOBn2iaPsjeuAkiHFQ/ApDiWB9RP9VmErypY6SMwoGr3x
sFt5iqnZGU9WneA7ng/dqctgPaCOLgOw09BpXHphcE2Orvw2ybWOuHhdXWir5/q4fDaRVdlYSzfs
YznFQYq/wBW0bQw1rb5H7Tdx0D+bMJpOsZrcNHm6nA8kX4HIvfLM6bx413rSDHw/ts9rzbpC/BAx
7qzv5Ing+631itkNnEsWLB3zowPHXOrJaNxIC2qyJ/JUmZ5ps/6nYMB1udIz5VpZ+ScIexx+kqSX
2iAKkl3AhuJCLiIB3YQqxPvL661dDqGLMptHNffVHbZgQm0r9DyR4o/8jZwcPGIa31q1AUoMLP98
MCDzq6gCTT+EXw5faVqEXkrot0GDB+FVqlJ5XndUmOw69s/fH+qtb8Q+RxOEU4Xb4egbdVYOSgno
ebAIrw+gvHfnBdiOu/dHeSOaXP0pIISRb67tmsMXypPZxTiLI2VM3T4k9pe7eumTsOrupw51vDH9
U60nWuGCTjWZLRXxVfj9cETRpbIBRhiHMQlukNtTcyt6bTqxwl+vClBD6HX+QjuSxB7FqwaCvZQ8
uM7GARVKXXMjXP9wXtlivhLv35/D11+KsagecvRzGJAbHb7RkKEnpgG0CFe9DGT2tTaIQdqdOOBe
efQwcXDnVzrXuthR3DgcJp+TOa0jLFGisdO+SZQhA/g48QXOo+psyOw06LJC3ut5nN2oMmkvRYZ+
TOZq/S7PHPgkcviWq8p/mABOXLsk2HcN1OSArCo6BX5+Y/rhItOnh3C6tj2OortirK209FlWHcYQ
5Is1vRa3Vz4d2sj8/P70v17CVA9ApyG3QWTuHR/EtoiokRgrfk934T5X9P5mzSnDypLTev/J+CH1
VH+Kz/ZKUm39Hr+Pe/SOsB6Gqa5ZyFj+RVshrZesaVA8NTJs1MrM21dKfxq7SRiBO/fOrT/mL2Xu
g/ac8Q7cjT1s2DlX9cv70/Gv4uPhzcSD/YtjR+OaZs7hQimdmS6zj76uoydtc9fNi6Y96c1SFBeU
WUT2sFQjvh1mHBs/8etMZSjTyAFKKPusuRPNWPmhlJp+UzlNIXZZMqBGUVux90Djz7HP+PAFqbSy
9ef1uK0DFVndGI4j6nWEx77Y+mAE57DWF8MMUhoDVuA1ESVhz8vBfWadL/OLEYk0saHJhbQ76BD4
GmJZjGzTT7lFPqAc/UcBDO+eYjkZ7qLUcEfRKjODKpbVt7E20u6yH8RqjCgaG4mbyZpEyFPO+D4q
1vhV4VIC5a5dW7l9bVYqACQyf7QcmIhbXxp4DsfRAucaR8HmkmJiO4fA2jVIJEuuvk0m/luwbIZJ
8ou+uHKjPBabMqMWhZaYnzy7CA+w64Z2UYGDLshzK1dgqYBXiac0mtJJmOoTuk0KvH0eNINhfO01
o/rqU66siNISyFY5c7Js9CnRwDhomv3o50xk2I0SF3NPuSIs/QkyVUfADE2mwpAN9qj9veuawtxM
YrQv4misURsT47ivmgoTWkNv3IByocxRkXZzsHtdv3xrraH56ABGthdmWEWVsMjZ2/puNIlYsYay
8Pg2Ssstd6LKEtpVmexRfwVP4KMYEHnUXGgGBRC3G7VPvcTGsSBNEmufyLS4L1U2feqAbXya5vLO
aofsXKaONLZeVMofbWca3/KxrT9GvrZ8QHivzmGU9eK7pybwsxolrfoDpj8NMmC21WQbC04WeEPg
9gaQt3meNp1mCXQh4rh/NMYBIG/hdsYzdRBruchE4lnbws1wIC4T6GMbUZXzHtBgoXYqmdGSN8ce
J7ZybMwPLnv3TpfODH7D8LSPfTp737JG2lDUvDh5sPhdUL9TBx1dj5TtwElq1JfOoEwOOUzTn4o2
K69Fj0BGWJoTMle5NKzyYrDdgXXmxXgZscxjJxiFEz3A4DRNrFRi40phQFAE2aT3N+OcFl/zrFQ3
he32X3OJp/o5kh/ZeQvNLlgqVOoBbxjdQ51liRG0Mk1FQHF2jqktTAbu6LV0t8IZTHx/rbpJdo4x
6c5Wx0o72/pg0VYBmwicO47HiIjYfQokUrVN9GJPCw6AZWkDPVlmyOehjvkp6iNNsp9Q1XIC313E
gxi1uKf+66DYO3gDiak9ebLYT148fa8sDQBJ2xmQ+RodZbXaqOjDUPNqnosyq+pN0XbQvTV6l18H
F0dBzBxTOYQNUtFL2JWoFexxtsVfplF+JbeTk87lZaq3HCqtDxD2TBtFvm7CGTMM2dVpUBqzdcnz
4o0KeGz8mRtu9WgMZJxQ7IQaQnR41AW8DtfdLGaioPWpMv1R+way/a6uRZ+cKq6RZPQyBXQq8r/o
0B4+YbhS8N0Wqt94s09wcSiztWgykPCJUPeH8lYryrW+RVHyEcHc5dOwliUG6RgduImq9lfvvCLZ
JJgHP+utwjV3TER3u4A5h7i4CPOzOybRh5QjG0XrLh3uKQksqO7E4HsqUCNzkLaLNe9BLLSgj63Z
Hi9az04bPrk08Aw0Kv+26uriW98ZybhR2aK2osngx8Wppu4WmYqv7Vh0t7qC4BE09qh/Ve1QuKu4
UK5TK1/lmjuuKbyv0vznIIX+cc50E79iu4vvQHfht6mlonNQQ1WCKW48fQnqenHsjUmX5l4hn9yE
xoSoPFpxnXsxNUsvN3Zrw0Uc1pondoatuoy0oZw2epYWj7GlWm9PVct+NMy+j6lW59m97rXJV5I2
yupRZHsvONzmH9N56B9sZMyXMx2DbHiDLrt7pcj3H5Frjn4dQCVHOor20sWuO0BAHDdFz9KinzVE
ho89CIr8wbGW4hMnt+9d6WjmYWLUNPW33ony5AwninYKRjUXM5Cu4skrUErftTqXFRa76fggdfp0
W1JWeiztPMTapdbOEVbDS2LAulRWgZb9OCBw7Rj1PAcIZY5XKczUKxxLk2utjfSXzoDlHsSqmL/D
oYwrCI/Un899gb5eaNmVA/vfT/wvuOogTCkLJS8TLu3iQtC+DHM/MyAGV5Z50xeQLINeWJ1xZmIJ
wclhRfktHe1IbsAZARnD4Qh7loR6ZQa0iLN0k5kz2uGAwImHcm2G6Iwsf0dTJXX9FwaILN4875Jd
4vVGvXWllTwpb5HmPgLRIzME0QorTi5ixYabNUmfM48yhCAHlP0wrR6Qt9og7D3OZ7G3aDedA4Mz
7IQdf1vsuew2i63MGyMC14aAv6zPukiADdCSSn2zF9vCYJKzsqZ74K99Tl1O3jaKNVuFqSexwnMb
OxrRvxq8rw7GMM+F0/jyyo/rZZuXaUGnty2TTyhJ2Jh4O/Y04VNh63fI1lKVXmLo+Pu+t+hYcjjE
zjnUbPNLaiHmGGiYVA/BbMzuh8kw6M5OesTf06o2QYkhcrFkbqZa2zS6Vt/Gs+2nYTqJXt9jq63i
s8EY/U8g82MAFWmHkMeMCl+QtXK65mjWYUlR8I1uisooNyX2NT7WSiao905U9i380hkPZujgKohB
x2Gv1OiLE+T5MnibyBBeCUO1b6Nda2tpFkBSHg1kzrxiuIr4ct+FdNVnipg2xthZ5D743pKNQSGz
AsZ425YvxITgbkvldyzw0dbHwBDKeqFFVAIeJObTQpCMOubo7hqVZprHyRsNvtlQ9szMG6cb/Fst
67GrjJLkxkGh9DZJDHe+qDp2rzmD6yUcMKZ7WUk/DqYxo97ujcAcMTjs5i8Ef14TYF9vZptIVxIB
LiPNRzit06xDJBu7u3guzM85bt4cWsuc28jOO+5NgSdA6NuDotWd6Bs0af2fWedoL4NJv1Nf5kQA
jcQlKzS4Q9HIrOJqZ6ZKH3eWNRuY5UrVb+HqAn+BU2HuXBrX7X2OXbgKm8YUyx37I2nCqY8jiG7s
wyLIY837rOY8KS5wqaiKywJHwjHw0mHOLpEJkCBZCnzuMSwosvw8F7p9PaDwZFCnbQcRagY1tMAE
fyCvxdCutgVtmZfbFjNya4NPa9XvTW0evL1rVmlzMXlZTpygZzLeaZEuVnlNaQOLGuYew/Nheiqk
lj1gOONPW0mPAZfuTrNF4CKL86TXyELjzyJGbKCMHFJ32/txvp1Els+bYfTzj2CmIDxHfq0/i9KN
H0U9leaF6U7JRT25xrIReYNnfO6DD+9ZKh+kmxNiWZGXnfmGpbILbxzUdUXdrKFaB84Ah11rqDYK
YkMfjJNbDNvO6dwVpNb62Oqly3RW5Z5bbix/Yl3PQnOv8kk3yi1KZ6V7VdTojQbEVQPhS6L5qOmr
zr83Sld5u3oeo+/j2MfubpmKuMAIRpjVmTkIYM5V7SU/RzeLeDaClWt8L/Qb+izLOjgoh02iPPMb
t+f0zGYS+C2CIL+rcdehTtKUHxojSaLzxozkZ73xq1ug23m0LXXV7ms15oAacDcjrG6McQpjrXe2
cSPRum69Irmx7aEfQ9Hoc3kll0GLt6gFGHLb9BOOgk6draZSBAWBPgtz2RU4yXc76ZQ5vC9Qa4Id
NuRZaMPSGLAYmDEKaKJqCiUVOUcE+VBUGFqpZHkGRd/eGKQ705YIheI+XKwaT1agYvQeVJI3W08v
IoD0xti2QWS0aFaAdLBndMJn/sp/xIvM0REE9VMLQqyAUBEhpX7UoPoTnJgnCp+vC61kl//D3Hks
1410W/qJ8Ac8ElOY4w/NISmSmiBkWPAm4YGnvx+qo41MS3F71NMqSTgAEpl7r70MWUEmY8CNqPkT
YmRSj8JDbuEY6cDcBrZffqPk3YeTVxEFoLb8jRHxOywB8vnG8YK2BKD4YzurKVUssOFn5ayZ/KdS
dMsjr2JAK6DHf8NYfnctFA5IFdV/ibM/gVOGhFzQmEA5hI30ntqPVe+tyuoSsVbM36OknJ5tq2Lr
0Ur5kiuiuZeLa4aDpdM/KXzgHoZnyuAXCvklOa4/f7OH/R3YYUMvB1KFIoIdyo8PA/KkWtsdFl59
RhREnSva7LlzhqHjKJSHwgX3kGkv/vLOfx1QcURuLq+bTTHA509oGlYV2jxEvIKsle5uS4s+q05r
fuR95gZGJKtDPk6lDY4gaOYn+2/G4dua+hHRAFfbWKSIuxB2/oyF6rEb5aLi+u2aLac6n8ShG8vu
vdOrL1Sk0cOWgeB1ivI39cNv5t5cmdzRTV4D1+tnk5+8KNxl1CcKoMVq4OX334fEBNpYEtiDQov4
9IXF0GVSv3bt0J4SdexORTNHH7Y9J38BNX99+bgRQgVheMbcm5Hhjy9/ThXyjYji5k6n4UQjVJ4M
NZLhChSaeLjMvzEvz/7y7n/93qHJwtNhRguJlZzeHy+qtJpbrOu/fOHMOKF2oWVYqYhqnKIu/I9i
/2f86jekTp43JtTMpSFTgL38dEE1HWbZQJvslLre1T1ixNgk+3WdqTs53exIw37E5MwUZj5tuQ2S
ZgfaZ3JzVVntVgi9J9YrDCYzdRN/QuH6NxLGbx4KByILA44Ks4Cf+X9TNoom0eeYcqSxvSkHNod4
k2TGTpXa9z8/kF8/PrQbuKlBM4RzqP48c5gUtSjnykF1Ndb1heyvVjlkpuISzZ04eO30rhm/Duus
xHsjwcrEw6GhEuGff8SvihyQHXQizDY1+PlIcn58K1DwLDveaCd6tPTlCbsWW/htkppPpdZON0VK
7fMcjWsRVBw9+IUaOiUWGgzxXVFUt/b+H37PxoxSBfKPjYj54+9JDaE0/0obMsWqTs2ai8cyqUG5
y6TZx7UUHiYu2k0O0Xhos2x8H4EBw6HpouDPv+TXpSA2lTLwM76zkGN+mtOUCgRPe2QpNEyGAwt0
wU/13ApxpFAOHQTgv9z5r3shfFfGDUhJ4JIwWP3xxhGLqJKVx9y8msTrwpTKS/u+y73e3bqBeKGw
znKiijYr5ekvF9/+8R83Yu6QnYeBB/siAPiPF2eLQUnsrhBuZV0E/UhkyUSD95fF9ptHylJj1aOW
IdjiF9adbWertjEQE7rF5xx+9UNLDN+OAI3uKAp7+Zs059djn0NtS0hnEgae8/MIIQehgMHEqTrI
Nr638CgKqqxyfLOHfPbn5fKbSzmM2pB9buo29ec09rHUW63HsBr6z7AGa99tEcBgg6uM5r/tpL/u
HFyBxUJpy3yaG/vxbcUOKrQxwZ1onpPybA9V84rCp2gYKVY45o/xPHkRCqRL6SrqYVr1f/QxrQMI
l6rf9IDHg1PXJwjduScHZQ0Ba6KdPWAXRdPqTCfSIv7mBvzbx0MMJUxg+KdMWX/8yaM7QwmN+ZqA
rbIPBkfjWasnbYfh0nr885v4dYDDTJp3vQXz8gn/kqY3IpzL8btDNcsOVd63Q96JwJm6/gNOedF6
nCbjZzw81vKUzSa2ZJhcJeMXif1AH7ZrK0tflJDCAoPJhf7YJG7s/qUg/Xdz/+GDgzKBsyT+ZZS/
6Lh+OvKNXu2iQl0Tf2UquLzG6Yyn1oS2w/ULQOs5iJVxKfa2ViXTvp91vJQ6CcZxmKd4ZFiBoWDs
AdG393Ymmb/N0xLXfokDeeTpKJIaj8Kumk6lZbTXoUy7nBCQeA67WE3mozJEKjMGBcb1XccQQv/L
x/C720MdtI23uUtcFH/aTyK8iHMwLAo7Y1j3kyKVOShUkX8GWjDqYBUDlv3Ag04e5ItZNDsOyi0W
Dy3jFWUPRHCZ1uQPk9vsPHWDkxmfC+YJT0aaLd8IRAYbzFxzrfG+5PV6lFTD56ysuXmVxF5smRBN
dwwO0+Tpz4vrl40SeJKmBd8MpFb4zvx0KpC9UOSUtImvqHRwBIk6ftMu0184kL8K/KAH0IYZFtU5
peHP9oI8KZFqUQ8DdIiaS1YO7rzvqqVLgqI02326CmV9WdqoAslOq/LQigyfhHRoaiiKDC+32ID2
ilcKVPK5MnGfsutOHoE0Ij0cxZytf+Ew/fpc0L9BkcUAFCNA62eazlS7VHWQkBAkNSpjnXw8lFVq
h//dp89nzaZHlhQlC+fuj7sI4IeV8WmCFiVODPgNS8Af1yxt/rJ+f9lgYerrm6sO+5WzdUg/Xkfh
v+sdLrMUQkRCGk4zeJVE4LOUfVXvs3jGnHwbC+F5anan1kpza/fnO/2lGuAX8DyRZkN7Ijrnp3U2
qRXSm5VfYOq1sutMtfYcRGeX3pljAmCNfg4xdHf3OhPBhz9f+pdTmkv/a4TBVdE7/6wTwEq/HUh5
YIg6SRJn0Z9cN4P/WyNr7RHjkNL/8/V+s3S2ttfZlFS4HPzsrRTxvUObBVXpm1w9zoX5fUFr/5c3
+i+H7scNdxNv0+hsMs2t4P7xlUa03n2xjNgk2aX1moNH57vENYHtW2qEJMy6PM6ZRCZoblJ1qEhK
X+77pUFOOwEiwbqojfG+Trvhm0IaV++ZCyNhZzDr4TBWVYEdvE2MuZIM7Ah1B5De6dN6g7mm3xWO
0zs7fUqdwZvX2ui8kV/6GbsfVwmHPB/NYOWbIjJaU7A+l2pXAqtZTj3c10ujtB4+mCqD/UpRnsiD
zaIPURhyPKCdseNdiU2RGzKBjUqPTEOzCHIFJkDQm4QNhSDMGMe4eRybO451gizhW9mveoS8OmiB
UB9pOab6uabpXc6znq+YXOWDOPTdXGhe1fSEQzG57t5WyFdakGD7OQdZkiAyTe2h1vd9vroUDqtR
35dkr+l+znmFVoyv5DGGVmVgwVhEzxmpF1+6xm4gB6jZ1L03jJiPltP0qUePh3P2v8vqv2V48n+1
MfnB+uSPtij/XxqesF/9L4uJXwxPDkMVf2mXHw1P+Bv/w/BE1/9Dg4FlFKx/QZ/1fxie2P9BKsh/
pwuh9cXX638bnoj/ABVw8KFDFfyPDaH4n4Yn1n8cgAtwCwQ1Ohuj9t8xPAHo+qlS3FTFeCZtzhTb
lcTPnic1GOxQuS6pzEL5TO2syeIpidb+wIDUOhj6lvPXl+pOdMwh9ehutBL14JTYk2ZOYuxwarb8
HJA5yPLyJWK2tsOkHCjPySAjT5PqRVVt4IzNjBVs1bg2ht4fGsv+stn0PjiZ05zsFZ/Pvq6FZxX2
Ozq676OzL4foS9vpRCk2guxSdHoPwBwSaD0yfL2tkrOeKkrYkA3B+FLM7olyOH6Y4xoIu7f0PW5J
xx79gAe1+cFS3M/ZUjHMbVb4hvMFwC/3FL1X9omNmUE0aMpuVBTjOtubqawiWwbF1VoHkcDYuyii
cp+oXX6b7Vid/cHNxHNMnxyiX8tDSafzaR5FdDAssgMDo0sB8Vv4wHoAM1h9bhS9RApYK8+NgNGF
pZSsOGri8TXvqIeLbezppVSvBzG0RD4LJy68WQ7qemwcV3ke+BPb42z6iUFFQpC52ltqWM1rhP0A
vM1zqpAIjROllviayifOwC4OFpK2yiBmojhvU8P6DefdfeXUSpiw0X1eGanuEMHEnZeChHSePTr5
kxmPJrar9Tp04SAYfCxqFruhwo1iOx+hzYA+3HnRWJQL8XZpGkY9r85MbUbjTkvF5g8aXCOvERqO
Z4Ojv45IHpEVLuWxatPloEbVN2MxPupivfbpaodFbS7/ABGC6CcKyWDQNOR1Wtez1jxq8QHdd4mV
BIZitdzsO/K+Ytw2YPfuJMPytmhJd54pbr8og3rGo8Nbm7nH6Lsz9quEeCMW84lyvTp2o/VNSlLN
FOV9Zo6sO9HXOo/v83bdV7N6KLXy1roON1D0vFUwgIeBDNCPLrFNr63Xdqs9yFWNEzNArDaDZmsB
9v9NaMvxrGei2A9a6T5wEgQC7sFsteESHVwOokvcGOVeaIoMKqv9inLrsFaG+mV2FZOyM2nj1aO+
SnfpqFZHyiWXuSFTaIzl9eXTog/8c4aaKzvSMIsLpMU2VHP52MkCEsLUiOdFduXjvEDarkYYBxqp
JQfMm8c7t0UWQClgAP8hU63sZDnnFWSmOd7DU9WPDFTjMMNBLSzwh3thTE2+gtWnl6EBl2ilGh3t
roiPelSIt1Gpjes01pBesqEZfbVvXshaenewL/bmhlMOSD1G+THaTkBaguJLUq4zM3trprLGU0Vq
ezczRFAiPfVLq34Z6QDvGETGJBYy+8u3AVbdk4Y+G1Z6ceT4jdhPztGl5XdF2ZL4w6KyVXTqKPza
hJBK0+b1KemDbqFCFas1lTDC2r5GOKXdSkuZLlZHY442trrkiWu/IxN6goDikBKSPaVJdVIaQ/Vw
dXZ9wyWmyujH5DYVWB8hEKmOlArY27p7jAhhePSLF+U6jT3+TEkaGLNjn8UwyWu5cdXdp7ot3RAy
SYfhKSQNkxTCNdM9XUEKko+6urNEXN9HUr0M6mTvASrno7E6zi1FnuVt2/SpYe9nDZpxaOWlc5V9
V3ipzT4bK1AT8nCacBkexQFb7qurpXspqj0W/ewQ9ngUlXGNer63bvqGUsWAjYxkGaqHVw7xGiFM
GYPKSS5W85go5uC5XRuug5uHJIU4/ixy+xK1VsA4+EMKgEpu5zQubem71RQHY1I0GFYzsFUhFZZN
mT661WrhQZ0z/o3EupttAwPoGQPnosmnB6tMswPWPs2zpbZhWs1BmlNnJy1ctaH8tJgkOLTMYnPL
OlVjEa6V9r5oKtbuwjn3hWL6ap22Hsop98i0XQWPs9PnZKtxvKpS+6O0SkbCsP+rTIT6RD6WyggN
e39hLnDVnJe5qvjnRaqEzGR4B0TV+fXQJTz/6qp3U4prYBEdTGu1fWP5jjfUtFeHptzz0c2H1Fhf
x3HQOR2sOJgWObxaLso0ox4t6C/dxCJ2x4eshTcQDzHi8L4Js7FPw361/BZvjlMSMV90ihL2WFN6
MDXvFmbtvRErDxrj/odI4qPfkHZa4nklouScazU/TM0Dp0sflKh5n4w5ZWiaLKGty/TNiqG+mWnJ
TbL7+HCQfd0pY08fWDxG14/3ttLBZVlkQNMeMpw27oB+Dfy9jPUKK2b+NMayPxRoXsSU5XuLrDmW
hzoEid4MJ/DvUCOnMh8uCx6eXoYxZuslotH20eLqXiLJQWo4grFnP2zgOcG3zdvYLbqn9M1T2bXi
VNFVQLXi3ETEER2nNu329VAy24TdGRRZ9Vh1VQh41Z9io9qXdVccCGxTTz1WAM+9dofb/xQM6wgY
XKyQEsxMDWtk1pcue18F9MxFjRzHy+r+ZvTEPUeQdoK2V16TLk8CFqF2cKTqPgw58kLc80gtM4V5
KNhC/DrW3R0cSazeuAV7jxg4kjjnQj0hHjHjb8NfMERJnzBccYOq7nFlfzGydG/YfSjNDp9zJshe
ndy7cfm91Z2AtBbOjST6VvAsYPj071C1+LPZPCFOxOTLXtPoTSrjdIsFB1+UqRZJdou2X91kvhAB
yaB0tOVn0otG/GPXNgodCrE0zNhugHDSQ7nGhp9MDYS7mtU0x8OObf11kv1u6bX9kirntckuc/4W
lxyY2ZvbF3e2VTBc7TACqPdWlvGxJcYNnAtHg9e5Xp6qzHqM869uCfnFLYiAwgG/VQItv7oRUa7G
Ma+HN33gcB27YOzre5RTB1mO6G5wkUsknCMc9dkXjf6GfkQ9yQrkHHNyLyWE1s7iV5LoR9hJ9k2O
SX9IJoYYojUeatBJgltDZTTUsCdWIEybvTG5OyKjTmb6tkhrN6huu8cc/0s+F/dqpwdFoz/RP701
anKyzOGu6837tpYPPQtmnVIoXq1bBx3ioRAVXhtGUz15zMSPCmUrgYdLGkQjNH38RuI7XOYPawNr
hzmgr4otAKGsPoscFnSSis9KPtFWdSwX0XM8jKA7nuRb21RKcHs5yWpvzLsojIzYOmbS1g9TXu3z
Sn1fZQMPh4QPP5qjB+ko6cG0Ky0YlIjYgdl8Qrhh+Lm6DKFjpPLWtPxbtmzib6nSfk6SkewAveDE
bnPrbA11tXcHQjWcavHtpI1IOk6u5aJ8JK5zRefI4oJtbcj2+5K4VwLvmWUngdsnu3wznZWGGRpp
2/nG9rMc2b5RsPFvqH7cyCDdPE6UOVneCq3nPWZj+cZCK71CaV6LfLobhP2tGtSnkjbmjinaB9VZ
c6rRRb0ZrfFYqj2/ajMqJPvBVp7MUnsUJKftYn2M7rVuuslEu4GO7ls2g65etodo7AZrrvYLFzqo
alx/wV0re0KzOx/T7GOAIKqXYseIrLquBVUPMg1/MKFGqWZSXsWYE+nRNO59WeS4GKylvPFNPYiy
+A7tN6y3wLFaKdXjCG0whIcBB2jUDTNomZRejKibkKpiPCzV+Fx3Xb56MIefekUkKiqyZXmBoOd8
Rcct/KSe8kuEwDLY8HR41Lgu2VL0QTJWbOa1HAINRAD4wCjg+raV5+YpCkDbvleXdQkhu1NixMkR
YWBzIc9Vv6NTGsK+zt+HKLqBRqbvUZtcHE76vhndMGmowu2kkOdS60gAFnkLA4bfqNUAoTXU6S9w
lPVDOTHaIS5DOdYCdqKn4SvjZZt2z8kmecaX+1nBnl96OHGUZ90txnNKJhjSnZrITeLJT/XUtE9z
snb3Y5TaHgBs+aws0JBtR5JuF5c8Diam7pHTUuLu7Ma7FFwJ00nFDeFvpgORL+5n0aTxro/12u/Y
0/frZNb+WGYdbpHkM8J+rAPQ6eFEjFDhSVP/okFT/r7wfYyQx7JbVUg1zCQR8rPTq96kJu+JyA1c
mGLtyFC9OpX1AK00dob2SG2tvZhJDLsNtjCL1G2/6dEod3m3nCvconB5yDX3pR04h0dXsX1T7Z0T
9i9JUItyCYVYF88px8Uf+FWfIIbhHjZJy7lHax77+qQ5h9zpzMNgT6U34hGtHISuRf7UL6/TMmtB
DLGy4KkWw33mNpA38/k9wW24CiTKCkRmcpFXzAOi+zaHqdYWzrJf2CnDvlHWaz50bqCtjdwv3Wp8
BgzSd4PdTydt4/75wmQnLqSOG0cbQ6nM4TeO9hT0YEy7oerkqXNd5eSOdMU4ebw4Wq6+TqOu+Ram
759Wyu1PKI6ZbqyIVdndy70mgKwhvw1+nSAwUCEQrqR6SPUcyaELtKqCJ+dE3bXAhjOYEWLdS1dH
nedk7T+j0U++PYnOQ4VAT9uFEF+zoDX6fapVt9l9LapE0b2+RMdR11+0pIzC3JEKx3qkH/TNdXGt
5De36sw9UxO38aIlmrwG3dreUWfjki1W5NudZj5Ay38n5tV6qUet9Ul2LYgWmePXRd+o1syELxHE
y32UNC1BSop1zRP5nLXWJrowrSPD1pKlW773JYstaudgIZTuZBdD4ekddT3BrOKsb58nRjyfcq3J
HwdDnSEb5FoAX+nBiLt/KriNwWSU1aV2rPlKqz4/yFFzw36o3kari/ajGSeXZsz7gICflb0pns4O
c55LNkXZGJa5FeG3t2ZwDZf1roAZzqFL4d8p6D04TtbEnaF76ubdpLXRmxhqeRjRQITpGFk7t+b8
USfHOTh0ib7jJGSX2tjRol88KRr3Eo1k/YzM0Y8kKtiPRuwuB+mM5b5eKH2DSq7Wmy7d5RE/Vf1G
1WZ9NUTb383qkA5UhMZ0L9ng2ZYS87tSoY0wyvEYGxgrSEZJj6X9LZGHOG0esED7FjPuKuVRl7ek
7n1hH4y++rpwwJ/KFWWOWzflwXU6uXNBzKlBJ+I4XGkpj4VeW14M3PoJll0aKDKuvrE8sT4SUC9K
+K4XZUgDU8nWW0Y80hsPPjvPhpN/mJE5Y+rYWnuRu8UzThzsshkEbKmuzzr+MfhjRPOnpNTct2rq
aWImXb7PY1odl8jIPrcmbNHVjTT2oBGXKazDyvqwDFqQ19jLj4MsvteE1qZ+z2SzY4/S1txvh2VQ
QyWBGuJFwiC0fnMG9Uw77s99YsR6aAtF1fY9wan4Y8ymcpupcGnyEBm9mWas5DQDxfAezxIUN1Hn
+lbZVf2Qc4/7oqaG9HFJyy+LYU7oTSqp3aPnUo+pUcIRXYQsEzr1RLvqc2O82mlW3s2FPlNKaKDG
XlGYSetXUzQ9DXM1rYHBJdEySftOTbXik9Jo5rHUlPVWdh1tquYUzbE1RM28MpHRczJBAfAmWTsP
5ppbH9GQMCakPuZEE3XmT11ug5VbmXN2TCvd1zr2qVAUEhHQlepfMb4kHWqOlF1OwsqBTaoJLakY
waKtDp1DTf+UQRefnLo/JbFCWJ+Kq3l+tpHnKT79vPs1dteHkiiolzqn0Sgr2Z31NgK/oc/yOPNc
B8TMkti3OwJOu1xosTUEbHs9El8IgDqOg1v76lCrbP1ViUtJTOjYgOm6UdTNNW6y+Yjz0WnO6J4y
5VwlxnPbar4p9cXD6G7X05sMcRc94rzbHMxNQSuruvOJjKSNXxGDum0bLGLdt+a1KVGdpyT/6ZH+
yF0cdat/M20HJYkZZoNIAtzLjqJFmIByzB7f5DT6maPtS3fyhwgL1VR4/XQXU8feFuF0gYWPgkVW
D1Yu2LtwxhPWm/lWWnDeTGmlB+gzyrBlcKLOn8jAeMTRMtDLaYey6tlUyzCV0ciU6DAVH3nH6Taa
k2en9s1au/qZNnHcksQ26+iag8/GD1dYiM8GIwUnGeV6thPbPrmEFflplu2EGn+b4uTD0BbMwNL8
YC3W5EO7IKZMR2+TmsUnoAxEd6CMXhZhCuiKZW/NabW3hHuuVJy7ysQ6C8P6JrqtwBvThDxx4VLO
q1AC6ENNzoRH1HmGT37mx6JTiTtYqN04jkOnWWZfQzJ4cEhygzwC+KEDXyYm5HOjuC+3Dc+CNw4/
LVsCUWkEctkUfaolvhhNHqSZvgPqC0sX9ppAHji3ReHVm29/EwVDTtcdWzeLAU0GnlJOBJGl3Xd9
du5XoV1JsgrSCrGSmRtnLc3udYYsT/jQ2TsW6Re8WwxvW5MQcjsuudzV8UKzImKyPxdWRsWAy/jo
sCDWl52JNyMFDUlVtpjDwqhDeL9PplWHAgtuvbPOsxt/dsRB4haxSlhGjvu8KhtYJs7ahAQFZgDO
dV7rNOdVjFmAGO8laqybVLSYqK6UGkS5N3RjP9TzFzXJr3HGXff6TG9gh+Yyf7YJ4qKQ2M2Fw2lf
3mXRpU3w0OnS6DQV7Y3S9S43QY3rws7CKhLvMrWmYF22fT2+McdGBpQSatBE+nFZ6sRDcxykE4o/
3Vxh5iv7KmOilsNn9Fx6Gq9upXnk5P+UYSEVAUUG44zbgtrc5jWIC/2oAQTQNAa1atUeHZ/LIIsi
0pqRe6LiYkWSjT06J7Ab8u1ahy2oxYFfqfJDH/cnm0xDkESMAPuG4C+FwSXqxUXUh8mpLrZaHhbj
ASiSPmCad03NiRIhV1umCjkYjwZQrD8VsHxh3Dde3zm2X0zVfGiXxsMxBkhrRhwKGvgwiWLX5T3f
GzSDfnThQwC8gZwdxxhfNGW6Ifjckx8QxPaXaRJ0fm3Ege5+d6BvGhlU5yL/aNoIBN9c+6ta6epj
2y1j4CQN26sccyy0iINERkS4hKmnhyaCYYZ9V4PtwvKl0Ac+nS04tFaudsmmV8xIpcYxQMQaQcJg
UHpKpAwgS7+37SdNIMx33XuG+NCV3Z0jUfKMQ76DPrgp3QzzKUovbiqCemyxDjWjAP8od9LQLr42
2gekhy9U65PXabINlU485JURHWNrPpPAykcvh/U8My51IvWh7OU1s8Bg2ei/Vup8T0tyLKfptZvb
i7q8unp3qyQ0OiAn6GwdZQHmC69Zmu0T+ha74aU0sESKqD2lQ8+hOysvin4lSYkhB5x+dTirpeWJ
Ej4Xvk66iqdseVny6qik4kCicXxu+XOzDdchXnb1uFfaiwlkRQlkngRhl1HxAgTh5dGLnO5Gm/3E
WZ80fQD073epux+BSJseGe9CJQveMquOH5XiynTFS4ZzJl/ZiDwqDmQ/TDjQdDjtLaUenc0pWGxk
zavxYFsvCDh9TX+3lq9598Lkhb6PzpDToEOtWK/zuSWc0Wl2nXjrVIVBuwaDomfuwRnRV3e9AvwG
jSav2NFoLV9n3Nh8URfnVR0cr0nd+bkzFyMYCA8JdQY3fqGL55H5+a6a9ZvpDMtVdi0tiY4KZ+0/
zNk5lVgDm/pwX9Dt7Vw0yyezYexA9RIoidDOTVQ8m6N2J4lCbGW6reeKl5W4Jf1jjwedU68XEznc
asRo3wbnkKh0pEyuUWeIx2w17dDGMa7hHmj1Fjs+69rwGfUzPH+lHZyrUSLpJEbsIHpruYBsmcWj
UfQfHEAAIQ51jJkMFxiESCjzbR/vF3EfZf28R8sC9T4HA2HjZbjxFsXxSCTI2j0i/neU6o70Aa9A
DOpXa66Gujp+DEO/7wRVN+kcoLrDk5kDGNt0OlJygMyrFqxR/Nb35nJxJmtHhc0IDzuqZvFcy3Z2
HTRgXX9YW85bfZ+n+UIEz+zuoIlMoTY7z8nKgeMaZzVT75vm09SOgN7lc644CBf7gOAY4VWqdpoy
czeVDN2q9V8cVV/iUzrF08EqRLQDHc8O1RoT05B09p2pzvYRZe81VS3w3SZI1OTWgO2CvEA1cSv3
sUTVTUdjzfxdCjIFEF410MtEJTCTC4m+3vTLas7oo0McDaycFdc4Ome6NRyKcYnpRiKJBKxuHzXX
ecvSOD12HckOWpsifYV+eEod7HR4CmQoN87VleWxTGtUajtpkBkJme5rzV/zLL1Q9+payMDSp1vV
OlXYIg+4zVGi7hsnOZsihz8t1CC2unCMK7q7psqCujaPo1kcR4lix0wivzG7T8Dbz30P67TeFDtb
4I3HlKHwZ3ckJlFQNSE+U6k4xNDfxVTTz4tNnicKIApUp7zNmfulnMy9po/Iv0W6xx3vdSmUOwCH
F4JiDsiXDlojHlfCX4NeHcC1iM7QR+u0JuIRXtFh6JjoFgOC/d5I6WT7l1ISFwI9xDfW3gQiJuC5
xDLmqnW9HlrmNIboaP9JqK29NRPtYa3zr8kSUTpaHGJjTsEFfecLpljOKh8duEkAE9Mzkqcr5twv
ghZSAaTfpwblVIwf1Y6OH2G6tI4lPEMUrWbit418wuG3TplarMWpI99573bJt0Iw8Es22xqOx1h9
WkVyrFaG9TUJpr66sAAJ6ySyggUf1YEa5xfFMRZ2n4lJQ6lUyckesxNAXLSb6nHZjxJpMZZwhR+b
xr5eVz+xW/7MArXPHqZjWkvFX4tVfYlLoXnzZN/hrUvJg3TU31oXpNco8itsJkYmsghNt8GcfOT4
TT1Sw1Ifj117L6vpo8Ef0htswjojzPp2axdnfks8UxgvVnuXF8Z9mk09SY4s47YX5bFvm/IUS4Ot
qJmHIBpaQpQ6wznYWv85StZmB6yhB1MbJYHSlbtZ0Z74Hh/aFEAHtCuh5CKEWK49E+AVvCxS8/kN
3wKEc9My0cK18jwVavbdbk28bmXSnlZictFfDiY436LvNutB1H0qtPN1SFGiJdNRzlZ3VGw0SW5V
5miF2q3myzRsHbLB30RNgTHPHUI7OBFqCkQ74O4ZtjGRZnP6qpQUejDn99oIM0E3psK3WyUNetG8
xQyWHnT6kEAAWd3EbFYh4FLm67JQgglH7quxmkw16pHAqWwzZ3Kzp2Vonwlhey8wXN+Z7epeqBdx
bOkZkKeo7AiN3HiKqn2t6YyRArdnBfuWI5K57AWvV3HphsY6tgOoNzwxcOhFfSDAzL1bmwJjVL3a
p25ff+/RBx5mvVUvuozdr8vUKa91Xs1vqVqtWDUNC+hozIyglJ9Rl9n0QOvdf7F3Jst1I9mW/ZVn
OU4PAxyNA2Yva3D7hs1lL3ECIykJfd84gK+vBYUyXkplUWkxrLIcRUbKGCIv0Rw/e++1Kze6nSJ5
L4BhsLrlG/AArD7Q8KFZkaJr4EddFWNN6tr0v6SVtYn8odgq2ZDX7nImojj1MTIwR+QM6YTmEx4j
dgYvQ0nt3oexLTe5qp5ceCYktD08CKSct+3ozYew8KfHbgTD5cHFfSLGep2bRvyK1ELpNunPlUnE
OHf5DKmn2A9xXB1VTB0YpYZEUvG7BCqm+IN0J9sp8Cu5tcWCmB+jbjJZeen4WEbJDudXuuzGrssg
a24hqrwFDqUTGCR4orWzbNc6YqIgJNFu/Ko5+cbVFBpvHWuFSJg7ga20s4placXdgzd/lKu+tyyi
7M5Da4A9K7OsPJDkt353jf4lj9b/c+6rhTb55+6r48fX7K348pP7avmK391XwqRVynYsuGkkETmQ
Lu7K3/umWH1jssL/iC/LY+9hKDyhPwqnXPe3JaODdRGIpCWJGfzhv3Kt3yRZJUzCmG4xCzt/zX6F
C/J/XJJAgHGAEUgid2Ozy/s/GL3m3ENCaW2eXMtSWCJnX+eBLU8VLqQvMp2aswtSZM+hrNELxwT1
LbJGHm/ZkJ+j0tM7KqT0jTIGqCQxq9Jzx+b+TqWNeI9LSx7BQdfRv3EFy8W7+fN3rWzi8eSXFoqx
82uYz6FbalQFCiz56fomBhrRg/ZIsiOrzuBJ90o/pZ5dH7GfhDfsqcsvIrbFe9ix4F6HfULHnsc7
8Tb3jYE9feaTwxqMh64p5TkxlXgr2yF/FW3jvI1p8e9weubP8b/lQ/ehBeKegz4Os/RX/rI5l5ou
b09s2snyzsj1SbySXVKePTNxHv3emu+nuUheAPtAcgDteKsp9+xB4abNs5s1y7u8dq5n0+0P6Vg1
+zAaxa0R5uG/iwnxYf76US99rljSFwP8Uk+xmHn/BcdoyLZVRk8gCvoHy2ODml1W7BCM8i/KpYTh
oijfqa9lT4TzZsmby50c0OiOWaUbZNUY6tR2JB3kX7ogy+A6COqWmPGpqY9ec2xt5k2khEyfCuG3
2BooVb4CtNt76xrWSnzE3lKWBxrr7fpxDAKJwcocmLfzKXbRBEbO1GJTh4hhJ1Lxs3eckhD00FQN
fbCpCi9xrqzWZDkWxVPhvGSBAqpg9eALEzV2mOp7ryU6P0blg4xK4z4vDAxFOjKCbSn0fNSzMO0H
og+eeTDtyJu2REiS+UAjU/lkz4n/YM+TxTs8aebPdKSVX8O2Gh5w3HQ87T2a29M56ndhVh8Yt4JN
0FKiuJqj2jc26LvRXYS+8V6adS9XU934L41dGEffckOsANqyLx1H9Df2qZSvBJ7xlXaOEodtFOas
3dy6ac99mzXX9lDUn+K50oemc+ZgO+jIfUo7L7yKXW3LQ4d0e5cZsXc/0pt973QlIiuZgU9u7XRn
zp/uoRit6GNARdNrZaXzp5mV281kxTggyUe8Gv6IYArKKTyJEcCGNhKOSlEWPSAXV3fz7IKOdpEX
D5wXu9uqS4ITuaD5HFdNdAsLVy497TgJSHNk5ZqCzukmE2a26yczuVZWm18bOJBucoZqzDTYaxhk
Vd48sdVyziqUI7skt9kYqu9XzuAWZ+Ae/lUSxLazQQBqT8pL5s9lUcl7FzBXv6Fd0znHvRpZo06y
w8fj13vsJjEK8JT32MA6e+8Og3uqoqjHFCmK6jlo0hKgQ5DXFF4ZdTVuWRuLBhxMWbp31Ju7L7yi
rUOFn+rcc4DBcWJ4b7op9e1Qmt5FwZhpd9BBp+gcdGzp7rOmjR8ik0LkijnzOtF+/6BVa3zqkmEW
m6RoI7bmxYBALUJ5GFXDVACcpV9Rn14+zzwMnks3bjiZj578Og8EtzdAuvu9wd2FgyQlfbZiH2RA
T8/jemdEXvA2lrU8lYlgD122ZnYeAIXuy86sd9Vk6e6qsYPuvrCD0V51MFFoEp7SQ+wWWNT8tubA
pFWut/7Qev6hhf9sH4tKwEMZCy+7qpXTvPBomzZd05RHeIqQgALDPDfDLAGFpTNVojFYsHWHi8Xd
BBbnJcTvXEUsU7H73teVH31DJ+wtfEVtgJo6O424DYhp06RFFOG6HK3wvuyd4TwxoeBznMdwKwIz
+UYwGKEnKMP8mh45Z9O1rbwbGjW9RkRi3kt+D/ukjfKPWrRyW6jCfCnmEcSPlaaoZ9VIP3Ivxuaj
81X6XltjeGey87B3Ex/hCbKKdUPMAsBuYGTVgYN1cNslXnnd1tV0W02ut6tru7gKoyZ5xT8U14ux
iv3WqJZ1oedyInPN6p0dNLeEE+kp2Tl6nD8FkBYP0Dgy9uSFwd4ty9DsG6LiE0st6qS92rEeHeV0
T3NMSIrZOou3QxEO50YnFWZoHTyWNW03qHeBOBWR27Ewbtu7rgy8G2TM7g1yvneVIRN+QX2qDjzz
ApS0OXuNlSs4ggzEC3i45K/1ULFq7TFJqL1OCn84ZCZg3o2NCaM+cAiotsJr4bVgzy63kVvBaUOT
ii9uGwWk1uCjHYOYRN4hsRz9FPtmYaxTExWQRNKkUVHKAMXddN5cszaetO6YxWVtOFf1EAf7rnPq
k5068VlD4loNQVdN6xpJSoJjaqwesdJCnrfBYB0Nd6wf+A15iJAxvt+VJG+Z7aZ5CO6zGfGG+Ey+
qbNCXLo+Kh9RoMarQYbiruAAq1dWknuQrAI20uXQv8dF4Vebkdz7iQFfreSAvZhHvolntwv7Yxhm
4panUNudZ1R1WuTQ5T+HjbR3bSKUXqdlbJ+EDqtdIRuL2zJMWYzYXSG2Lc12NxWt6zsqT/Sz3+EB
ltDnkI8DHV4bTVi7GwK/w21ip/g+mzhp9nLEW7pp7SJ9GJ3ctlczqYl9b4W5jxPVlcfcyEJ+9tqs
sAuU1rIrsK3x1uT1+ZDzE2OqdOwWSSvO72qr6lg3DFI9wqFTvBZL0p2mBXWllHmAT7fmdVQ1mIkm
w0k5i0XpzVyX1YsThVjZeesVT3EYsOx3zHI4qE6LO2ws7bHndywuM2C2F9cmkBS5ZniENMMBO+Os
Ls0mvIsnN/fYmAjvMFLfva1rxzyOhSzuu0lSr2j02U1n6fYhG3zrK1x5CF1OllZrYYjpqy+CIoGp
N8QtH73j7RpbwEQNiugSzZm5g+nnn0w4ONPZiCzhrDoevptsVuF1CAXqahYWMEk/aO/RfZgyiFtF
etO6+Ag7kwT5OiBUWWzbyEh2gfLxykTjKNxtWjnxTWJ12T5L6/4aeo+9FU4T39RNWZzZzlhXVgrH
3bFqKddajN2jFZnufKZ+Lrie68w8pXQKPNJwE7BYj5vwUVmznpAI0TRahbdMWwOuD8/WX7pQzOVV
5WgXSE1Q+BGicuHs8mxuLpWmFaPomZo2dRpY2xafWH6sEstutq4m4nlqxxxuCYye9iByASWgC6rS
WHP/8xiaCz99bIxY7ZQb2+fJG+VzUyJqW2jhh8DumhehCJ4fAdLHWPpyrNGKZ3u2jus0fzTsVhzH
xBjC3WDOyTP/s7+ueCHuvC40jXWeJ/2L5c34eLAQ00gNSweOWc8LeaTIiLeFKLPrsVT2g8yd+IQS
Xp3TmZTqamIXgsjBAfvs4tPcKqak45Q7NvGHZY3vF7jQwefMH5qh4DGtjOo1MEJqdRGDvKOAzLGN
GKkJNHt2eeKNMR6qzBcaf3g0nyLJA3ib4+a4p0gqgPRWOVtdm84urpyQ/dpsHfhYSZiC4jZf6sa1
LxXf3bYLJGZNXOtuQLtVqK5i3q4XAupiL2JTHIka+HsLRXPHpme44VvPHqreHsddTiTzmw9saQdq
oX7wHFHu6AG1r5o6ja/TIehf07C1rjp8Obc2b+ibcmA+BqXQDvwF1JHupZbDl7gxq3PpYwUsLYKl
mVN3OaatANseQeIzXpeRbbrpmJuhSGOE5JglTTD38y1lyuG7WXTUZZpFubOrVFybacEwgZIPy8/0
yhY9ScXOJhy9+JPyRHmRMW62gGYS8iFBjP8/MCX1vLTA9sByeBQAXFaHKm3r82x1KcfB2j4Udlkd
EeWa8zTJ9EO4k9piYyxPwrUxGgg4tI8tbFIPomCWGxSbm8WNUfLK7JrZfaW6Zf7MRnBwz4ltedVB
ljiJRzGE35qob29lhOQSJ312vWxFn91kDK8sL6qe7LEzTnZrTIdhdlnoGjyD9yrE16m6sD3bXT4f
gZEZgHwGfCNpXHo1t7sYrutSBNtmBBp/RsuJG27icdr3lTHeQ9VQ70mbqGSXGDp7p0e9uu0nYW5L
RgPYoGr8GJtR7S2nrM5ZKchizmUZwHwfMIJ3TRy9cRqK7bVHQ8znVCTNVZ/W1m7wlT+t6XuvPxsB
rgPDMEq1rnM/PY6lbZ8NwTaVpkL7NmtyRDTsRT3E0Cxdu85CMwOCkkc3s5X5FyMa0mEz5ZGVMFOH
3LtSddd96FE1R8Nn/RxNHlr5jAOVwmjD2LaFkVhXvdPgWwfh9eAmXvICLo2nC5qX8S6waR2dqP6a
W/z03RwY93HY+zc6bRP4tErGp7i1uxPEu/YuqOoYVbqeH7K5Eu9tDZBv6wdV6G3cPhutE1BJ43ON
r6M4lCVqxwPdGrgb8Eq8uuA6rmQPEJHA6sgqIEHNePSq3ri1h4Ble5PnDXHq1ks+BJmR6nouc/+j
1AJhB9OdOtuZssobnNb1VcIox+KxdLyzoeNo39sRMniBa+nNyaYx2FJCNhx7o+6+Ba3q35JMt+c2
HofPBTevibVXucYhmljvdx3HKo6g40OpuHQRZb38nSJrfZJl2FzMyMwfsW0W31x2j+dcN/k91ruc
/IuozbsI+ezsaX4VW2ELj84c4XVHPU25va96x+JpIN2HUU1Ue7mePb7WRknhhzOxsFVuEB41R9Py
JpEMqJsQPiFI1SaPCmAOHHJXrScHm+C2z4G+xXLCkiKoTrrESIUWLbOrqWny8ZBIMbwWLumlnDOD
uTgAvVcaN6u9WfnlV1XNxadYTOVNL61BY6WW5W0MPGTn89XPgcuLZ2VUbmut887ITh3wHnBDGr+H
mXr1nXTzRO3ZOweHfmozZz21qni3oIRd7AYvn0WA6g5S8vgFdGD1mIytfOrSca7XQWgMhFmgbLZ7
L/HNb3FoRZeCwyAmTnZFH6JQdrcHuG+9SRXaXDU2O26FDRvUbyvvwVSW5d4IWBavSUQ4u7DJF7do
L25mN1hQlU51SCUF0Vujnb23vrbBDjtzDfy1GlryWFBqW2IniX2PtBHjR7ari4haYJfMcKDGRMfw
vJK2jQM5nPIJ+mjpzDuO9eLWrpvGW6dt4Tx4hW8NmzpyyTHlIRDHdY7IwRl7kCxl6AHaJoWbVQ/0
FQIJcus64a2rxiDblSySaF3hH/XW7SyR7axojK7LlLfqymIlBLhYNxM2XpH0J15a7TOvcv/ahr8M
0dayxY7gU33uZW2+1XYt3kZpTc9YoNSjG1fhjT9X9WkA7X2rMXGdaPRFdYG2i+2Ppup9XhU+hzh/
wtSAG99Cs9H2PU6E7Fy6g7jG1DteTJwr8bbWPa50ln1OCwHLcc/GNHifgCNyvJNC+tf0I8zPlKpm
B0r5mkvfxOpjiKbmidwFzluKLWYAedLUZMK8MDgMfvLiNU76QrPSfNYhNIC2a81Ta8XupwYEXgjj
KQgeLFmmn7yurg5VV+D8NJq8vAMqLI4VWJ+jk2eejSjWsjkqooFHZKLa4AaKZI0VyQZ8SExwAe5J
W+1KNn7x3Qg8IN5ox2dL0dX5J5fIJ9Y4C56hF9gLLbJvrhkLh3dycR25MlpF7kLenrxqxuJoTYp7
lQPAJ6eY85cM5CJRBl/sVBg3uyIdi4del73aZNHMcSUKm3oXsQhwNrDfxzOiYtmtqkkvtCZyR5SD
WiEk8Li60qgX8XYStWGR0mCRcwoS5gvUyUmRjgMQmu9Kst3NNrVrLVAL6+5ddWAbY+Att6ZoObgh
kop0ZTp1bm1i0dXiJuqR5jZhaaZkX6g/xsuepRfZeCMVJJrByhwyad0KWXC9eq32zxGJmAkQaCYS
7P9cPl/DGqj8fTe4+CwIPBLm2WYui4qjbPJZnnOn8tNLr1Nrup2SPCB5pal3Cw4YXsOSeEmIvoVn
BtInvsHFCVULGiYNETTep79jMi8X5lC1nWvMpXt/rKqXmtLWYvN3ypGwqfay306NO1JdUKvLgkpX
ax07zv3fczzhQY54um1NR2wpXQ8vTZvwvuS88uDaffvQWqYEhS3+kx4nUTQdv/zjb997A/5cv7h5
Q8b8Sb3w/lAvTHQIf9EoDN+k4GsRG36IF9//BFcPGDPDQblYdtg/tAth/AZkjqgibw8fqBcbbmAW
bdl30T/+tvwh5D+aBTxezb6DouT+FQHjFykA0yfdU6TR4eh5NkvkX1F6roTyudAqLnAuQVtHoLPa
9p1F6nSoPHng1CZWnZMCKU9IIlfsLemQ+GyDKsXoOqNEW1iEdRO9OFC7Z4tRrOLJ7Sn7pRc5vUrY
BX5Hb/0lDez/U06B5Bf951fa6WvTfv0ZU7B8wQ+hTP5mSGpRDAP+EZFmGLz/vNaE/O07wYNrBvl8
0cP+uNZs/zcJp5QCMs7Byvx+gf640vgj07VsLPdK8XWLhPa//hsMBCfGy+9aUvvLv/9X0eO0iIuu
/cfffqkMdGzgMB5/BfU9XPM0+fxComFnnwJvt9FMF4gKLNGypQdAlNW2x5rIUtsPnHNLRQfs7o61
/6qmyQQXPeWdbaqxhjdErFFf08dA93mzoki4eGkMyD1Jmfmf7dRXl9iw/Ads/C68dF7/dqSCj+8f
+H+uvb/xCPi/XntvxX9dv01fi5+edMvX/Lj81G9LAaX0leVbQCs9iRj7Q6f1fwMqZqKAwQTkuO8u
nZk/nnXK5CIz+EIfHdKAn/M/Oq0yfvNQaRdV9S+KtL+gbPD/G/QncPWZyjGoJjIWPfFfNLjYDqsW
Zs28yUnk0yhSTuExGUy2ka5KDxGSFn5PgG8D1qimv6lDp4/P1OluSA/RQJwdhIjRPEJO/eaqY8WM
GNZpKlUEdn76fJQfvwyOcIm9x0q/ZmbEAinqgnFG1TKITI0m+8dVIsN+ST8P3aovZ2NFcBEzohGP
38xzTZ5nNDMGXRof/J7o435GWaxXBfP2WzJ3s6J/I+kfMOZtOjVBG0rjlq2w7YQsjGM/P2thzM3G
isS0a+eaCCH+W439oWmjk3ad5IPlEGEst83XCdxEJGp7xIbrVv0zrb9MrlFY1/sWtgahVMOk2iKy
HyCUBsY6mcP+MXTzZtM4QfGKSozFbHTLfD/jh3iTWIkn0scePT51K9/GKuleC+KYhxLVceV0eX74
z334Y9pYQEt//g64iruofyvit5/uw+VrftBq3N8w6tuK+9Clf/f7Xf37bSgNRhFq6TErmHTmGktt
1o+70HHxWHB7qn8SaXhB/HgLOBb0G6gyvvP7lPKX3BK/DBvKMBlY8Elw4bq8p5B8f74R7cDJmESd
aqMUhHzUZdMuQdgTKBQUxaCzEep7yapoeGzG8TUD+bc2Zmb43YwAY27hhBDASLmezkNLSHs7txiJ
VlbJXgiTX9gV2z6uB/9ShBgVzuNoimnTtO74/C8f+Y+X27++zJjBflL1lYEFwaUA1aPJ0WV2+hXB
5bXMbTN8po2ryYId5rCO+r03YwU61brh+QBQMf4Sy8aHn2/UX+PK99x1SHsqUFTClohWKrZsGgLm
OtoMsgqfurxBGqL42+IM3GeQpUy6+7ox7O6NsMMuavJojSEosLhaPJ6SHZDnZeFBwNGqURi7qV5p
w1jA5zoM8c9DJv0U9No46Xwxj3OYIeVt0REtL36o82cyXaOCHgHZf83pDF5OSGHwR0WLGE1NoaKO
NyJQiEkZ1DYWv7ijwiYZWebTLeEmzhYZhhEvnoaU7h/UJupSXSKsZF3FBOyqCavLIs5na79KWWGz
xvewVIeBrlcpv+QrwqLenetl2FQLStD7bdrKJfBCoJfcYO6a7cH1Q6F3vaebKzw0k3dynCJgXdPK
WWIpzaovXqzqUz37zjlBHl2nFBg0Ryqgms8sKEGKxElo8SHB5W1WHs0xau3TgHGomz787My6u5Bp
Ry3LRhnT5e15w403K2hiOPWXqiQxI2+YmTJCEjTLE10gueICR0a9zdGxvdUAPuNLgIzb4SrQ1rc6
bfyWHyLTjwRMB7HOrEh+DeVS8RqlDViJSSQ37MMSeVui7FzVGofBKs9K7gDNd0ySjmR3pRIjXzkG
3TpQ7S19r0ix0eLV5hM0pppCHSNn07Yy9YwmDGtNWhuLKMiVt2ge6yhge7zx8j4Pd2ZjO88FKsxH
rHHOk0AHL7ok++FBStoxll4DmkFUXoxEO5poCrfLWuR2hqXZbQSbUXatyQC5QQiOLfsxS4bmXDfJ
/E1XI5exH3jwTgzSuO2OS9BY+hr6GaQQLoo3jKyR2jK4+p8nl6IZktrQssmRpKyEUZ1gkujEQfHo
hj0TLrUnIp0kE+GIMW9lBRkdMbMRTeXOmALMrbyKsyMXHlY9Tbp+L+yejFcWCwJwiJn6hYNOg6wB
Kv/i12ZbrsXQdS9BYnr3pkVm5dGSbfIpyUoFMdgb9atNV9DIbCkgA1RF08s1aHs3Ok5iJFpIPrL6
Jure/OhF1OFyj4rpkFfABPbh7GXfCmfC9KXS8tGVA0swZDLuA19aq4y792wEjX7HbuKeUCaTeR96
VNUUnve5g+XVHmasyI9TV/NbhpxEULSsuo8M9cY/+iwRZ25suA0nWSWusWkNQrFbhR7/PvVMMJTA
194nv+8HsAzR6LPOqip8Lb4/wHwEKKcWT+OAWz8gE7k2HSTUNQgDZW3TAUXzODWVRR9FW488nUyh
vrV9RuvWwOe98SK3jHe9UJ2JjAaYhG1TQ/gfO09ZrCNQYkvmpW7VavaJ421pyW7fpZO2Lw6lJNbK
yozgFGKrSfe5oWiQ6y27A7cJ1rYF3GfKx06k3MWTSyvvBg4KrVhMNoh+UiuCGYEs0WlG2KQQLsO7
0jIBdZn8felat7hUeHh2kEsHu7EnKly4aBDkmu4l5Znqr1MZL2VA1JsVa9ARhKs6kF5EAVSeb9lw
+6eQfyc1QhcSdUuaqckdF3vVSPTT4XiRhfeRj8FkbfawZtdm6xXF2TemCqyY01HGZNfwNVZjHGA/
LS0L+xE7GcqFXNeMzUsYmHa4i3CTFCuMYXm5c9OKQkQK5ti9damZxzvf6cIbDL+AXARuEj4hpZUH
hDhlZvQpQ3qTsoke6QW3aXGEo/pF9r49bo0hG4Yrlyd5/sWNIyzg3Nwu2bmgI94Jrp0OvEb684m5
NSNikLgQDStZTOdQS5goGF3GN+r2zOt47Kqe8j9tfzi2JLbHVY0fnKQenILYbY0VVCj54Mdud9Z1
Nj1FkwUlJW3b4q5sS+9WRam8k8HYfmu8Ur7roRibXZpaNOpx96KOBvjfMlzPqfS5wyxu/y7o3Gab
8cTueVNF4W2SK94R8PwLEiVcXau0DuiH87C1vE3xnKpt0VPhtvKsKbZw2lfgKuJOdU+xrRJ/NbYo
ANQEgsI9BEz5aLk67uudNw3da41STc8ReUDye1EajwBFnPQjgh45bgqsjbTHlC1xeK/O7Mc4oKBk
leXd4J26frKov+D+uJCuHsFKhMJlXagnHMtw54ggMMoM0SrkEoOWDC55nfVxO5O/tbEFyKb0L7rp
uscxNyKS5p0OLjjtqc5KrSiTa7Mumh90+v+cT//2veviz+fih6wc3tJfx+I/tiNAHB0gISZTp2IT
ATPxn6dTcxmYWW9gLrZ56JDD/mMsZgPignXk/5PSog7e4Yv+uRxRQBw5T3oMOyzNyOH+leXIchD9
ZaCU/GfY6PF3cFJ1+B5/noxZfKSkXsGxsS2W0eflcQ37AXstcXasBNClOGSRuGMEBLJLvdUXLyGM
hv14ozCQHLC2Tpg2vwfmBVmz/byk6KclTx9oWX8ul4x9vKTtQ6aYZ9ge3ElE8Z2KSGe+pPPBGOZk
WUnsa6aD9bSk+OkPSs6DnUaftBrI+DfJhmNdeJVTdnaAuTBSmTYUQMqgA5DIHJ6Rksj/1bADgqoT
V1VCu/2K1HS9c5TOD9JAmptqAit4fd4b43ngZ0jD1yxSO5SJD2xUF1bnkf1cLRgDog711lnQBjOv
DNIt9pdqwR7YPL9v9XcWAo7j7kYtgISQepJ7OO0zimnkfqIkCZIC8GUoYAteIU+0S4sVLWj+Al9I
DDAj4NC7U2V5a5DoyDmj4IzdJ94hWAAOdZW5OzIg7pYYVn3Q1I188hfkQ2DX5nqAOZSPGpKEZ+yo
NTJWbDnmmwJmRK8qAfajDrNhS/HseGXVlT7nC2iiHEBO9At8ol8wFAEbA7d1PszU6TedNsdLoUgb
DQu6IsAusw5ssDclWAvPqkwiBwvpAt7AnQZ+IeMgWo8LD6PPW36EhZHhhnSxlQs3ozLBZuR5xTsb
QoTHjx03Dkgst3gUDtwNP4LA0Zck92CRF1ejhM/hWLCe9MLsYF3QrGu3dZ+SBehhhM5FdBwERK2s
q3LhfgSomCvtYdtbeQsXhAKmjyCpYP9OuXXgFSxOmBKCLXyh8g1KHC7jiV7opLnLawyVVm6ikRmQ
BjgfkIDtvlXfeSVZ1Zu3+QIxKdyywwmDS4rRq924xWycMXHDPaHkL7v3FhjKOAyEBdOw2A8LKoU2
UH4x3dg9m1ppcJ58ggPRmBcLygo84GF5+YfnYUGwVLyHd9IRmoBzua4WB3leY47xdL2cyhpeMXKU
+gR+Su5cK7JfK4vCrDaacI42lXGNAXncWsAvyaTWkuQ2sJgE98Q1Jz0IMh2tqMVGJOPnAt/EwVlQ
MyUaLsFU9jybARKNwZes5zGGm5hbKEKtZdgw0Dp1yGI6rIYFaNP4bFnWCxr+ucAmvU4bxqNigeBw
/kEJHaU69QsiR1DLuqV6L3jKvxN0Elg6cpBAdRa8TreAdjR+Kz74DvhOaDXHAPOKuVILnKfJKvNo
Go21ozDjs1YgfIqOYHy+YH0y+D4j62Oikwv0h8vozU8Q1VpqaE6RBg1kLZAg2KztmuwoCCFU9H0E
rWzdGmWIkdd9JfVG8ZexQIeYtDhbySTa5eiTZ9rZ/CNvZF6v34lFuKDpULXBGM0p9jRihu0txpfm
IY/j4WQs4KNoQSBxWBvOzoJFCr4TkrTpP7oJ0CTOTkvYEpBS8Z2phPgtUPZQMeSCXCo08CWwsIw3
FtxCfwybdbZAmhzQFWcPpfVBxMCYw8y+knN57SxwJ+l69y20JxG3hCER5W+ULaqraIFCCehQGIyn
bQUvCvJDvPYWhFTGvc0cOzJP6qHfZC0YA6cGOtVM4KcE3ke+n5Lf4Hc41YKpMoB7vtsLuopwRmwA
hVUPxXeyVQPjKmDKhFehNSllAFggHW3uiS6EYL0AssoKT9rkGhcE0fdYHmxgsNtJSQxV9msoDq6b
Q9RbhkQrVbuxqt+XfEi548B6NUU9S1AK+5JVIWJxL+FT31oe4XpdAY/DIcZaiSzVQJrPIM+/ITFZ
baOGzqeBjMKxodmRLYJ+EQBet4aRr2NybEve31llM904YcIEZUNsU2JjyXQ4EwIsjr3rRKu+K+TB
n9sHROjbyQQrWToDzDYrzW/wQA4X3cfhi4G3ddtL8doSDYSa53gX6hAs0n3FFuLOp8JRx1rqDiKA
9E/a9g+u7Z0MR3YPak52ZpT2e6EVnifoIaEwzop2Sdhk4VRtjRAXYciuZBdqcRot/5uVJBdHpukW
znnAVjZ8wyyNl9fU5k0SA06z3bgmM8f4iuth/mArwvjYcp8mLpF0GbFHcRkARWqQCZaBS9clvAWn
nqpvNIh8jqohxNqTy0fIPdjiMvJ73ai/sqamwkyZ0QF8b3aYpXA+x25M2K/i/CxcNXHksLGhh962
hJeVrTBxcP4gHFvyTj8mnqp34ZzWTM79NY7Y6aTwvzaWecdNtjOJQqZr3GsR7b43JhWJt32WQoAA
EbQt5WAdp1kXAFpDs915AyTcceBkvXMrjDJxVkbf/CEYnhyTIHNma71XsBRuSp29ouRY+9AI1dFt
tXV0I5hTUYYIGPkNtRp+6T2kVWCvC8q18LjE4RlftNi3HYwu+DJQ5LEWO/d4deyb0O+rC2kXtWKb
B3SLXRRZi9TY69x3T/3cBdfsaNwdHtzqONPCc4bfM8EX4GA76pYVTJOIJ2OIOMOXWu+mKeG1183w
ClZGbM9PfhgnHCW8qv1qe9PMiXmq5aZhrF8ToZg5djpqpURnn/ylyhhLdPeczH1/SQgbUjA06S9F
ZeEbmIUdnhP2+td5knoE6zE/6+FKQf3b2bl7wGNv7LLMqI8GVPydggxhJ9GDU5X2F4xqfLC8u4+Z
YeX/m70zWZLbaLPsu/QeMkwOB7YBIKaMyHlgcgPLJJmYB8cMPH0fsLqrJVXXL/uXbdYbmUkUyciI
gPs33HvuZbT6MRw6OrtIh8fR8ubDXi2cLb9ai+5m+FpHRbW1uTTc41i48fdOW6n53JMJwmU2lxtH
okRAAeMofa9v+uZGYMekAc/T4aSy6th62c0A39xXK4f3pFmE3mI6Fw1Zs/FinZHu2Wi65i6wCrQS
BDNeoLvYewUPLh/mMyym5mGBCQx2x8G6W050tPHyA9nxKWJusnb0ufNyv/Q3KdHGRg1pk+xymcXv
c95ZoZhr7CnVLXHZ7JK15aYXgEBQBaL1xwph5Ot1lARz1zTfjt524D9afwXDEJX9h8dAyNfyUUMK
Dh2lVr7Ui2Op2RjW1iog/Adwm/cjwSsfJBlfYp6RfVpSALLP8Q6JG5MaMH0q7XsP9BSzWGLMV5er
LLCAB+xab3lcFvHoRi1DAN7JuTOsfZHZl2zIX3IPjw0e1zJ0JaVXjM1sKZpDWt15CzSnehWHLsYT
v9Rl62cdFIF+0csA08HPFkFugFcEoi3WGCYiGB0gJ8eSQnxHFPDJjd0f9ei9Cue8mMO1pP7eVRYA
RE0HZI3TmxnzjaWy3djzHkdFb/HAcMgkkruxACnTMFvcNV60+oudHuwY5a8mj9jgmmClqbiLkv5n
Ms03c9KPJMeUTjjJ5LW3GQDpw3cYQ0+MfH9Cv/qKchViScJ8RM54M7aHFnTQbsmhWIBxfohYu/o4
msqLpjvN3hqpgIcRvCxqnwDa79mOzX0ygNlmFJ6G3fSb2dJZOycX7pPHZ01bMPqNY+X7eHxLrEbb
NYahcOcglk7S21jEXJb4z2XNqLy2ipeqBtDKvOU1libBQ8E4c54uouwfZgivEdr5njSJswGh9U4j
7ZiMBo5NbWTc/Kn11vO4VhpB7kZ60XiSUa2eG2w+yzwc21Y9o1g3Q6OHO1ymAqpLkd1WomoBtFXi
uCSxnWGrNr1vDW36ris186tYM/EdcfSOYGQfKd+Zsn/bPsCIjRlPsPfwi7m5zfka0mTA7xSFDVKC
0R+eHSXbXyOD530MusyvFd9ytHR7S8k1hM/O6hHv2y2Q3SboHeOTn+5MGtO1HHsnkE433ulj7r70
eGN4MbN+K9nEURStbqg0pwUsPSjsQS0A9nLo3gzY0b70xo2+ZOyR/teHEfXTDZp80E2rV14hvTkv
bs6ImcKlOZi1rMHzPOLE42UDt+rdQIDw6zJzl5oY/LP+Y+yZ3XpuMPERrrqzXMCWo1ntfcc2b+so
PTcISdikVum5g+1Adsj70sKbzXpBpnQ+kpm4nUysC/b5FIf95N6mSGduOhv4I9Z+40pN4mDam4jR
sOa9U9TXRaIC10dnvyXfdl7Ehafb1mnMCvIN1ik7Dcq95wqAW7xGN/2EvrGo1fxmRwZ9hZp+VUMG
5R3m/87uo/M4EUNXtlhaSIUiFka1M1Bw65qk3WOvCpzhZu/wODc2z0n6rRgld0dJcHWJV/Nu1Hvn
W7eww4k4TgOp2V2IOuyzSFNAYVbMz1VYcu+RMdLN9bNdlK+VDqedNNIv+INPiPceuQ2DKiUOlef0
5DoMwlvT0V+Kba44lGBWiGNfoDCVXLq2F+3WidfZeISCTP36AK0H43pVfACkIIUrWbQgzxwKCBdc
tZ6u5g+WVYeKdh7jaOFPaOT1KjpXOSF1GtaiEAF0HMaiKd9Y2Ieb9ujcCRGIfGi4hV0O1ky+mkac
+sD8z3mNi7TwLokJ+mfwrPnUGOyn5cqhyub3cVycJCSJ5Vq4MuQAiwDxJs5uKQRbjki+R3z7uGuc
4trWzhKOqfmjN4dXCqO7odTRHK3rg4mDicnfu5kpO4BEeRxLYQauG+EfNTPjkBj6G2AYl7VBRV3u
mlGo2qmiFapfa2/FOZEk+tVyWCJR8GJAWd0GLlK5IJ5UG59qIJleQICTQgw/QWPCO+MxhQTbeQVu
10rLvm1Tz6vAMniQivH0jogkvvEIDT8qBH0HzA5jRTcEIN1Ez/dNW0frbV26ZScckM1g2CY/ToBw
ZfFQs4qJV2ihpXdqsS29mAPPWFR2FiAFZ87RtEgKzGU0Eq6qBZClV4q3Uismez946bck65kOrJzS
O4ngp+Sfy3LrKGuh2q6qF0fZ34e5K09gr8uzqk2g8gi1gnGhNK60sfUJZQeCCgzogmkb0+HQy0D2
tXww9Yhta14j43ar9LkSTranw9MQxi7cuhLnOT4Gu8NfZOIicnXtY4ry/mHovcrv7V58aSU9X74u
YNcyEEeqi6ujHhdiZwqxVpBh2Y9BH1Rv6Tjrx15f8xMP43jHA2WyH3IiyjrI3+Cq7DJ6Yh2hgSlj
jhw6TaUesYBm34fOAVextuIoEjPjW9Zpj9hOV8TjQ4q0mZ6+bSoRWiWRGE4eufsY3ySi6Q4JaJ0W
e2kQlb0jJSR58Db2zdQ6ue/NRn2zWZr8zuqcT7Ye8sYYOpYAWZ1mkJMkaCPCJY5A+HgQR8sqwkGt
XOOEgZWQ212olDtijknywUi7n7By7NUwuTd5PrsYe7ATUdXIFATiLAcfxZxxhwFDhSOmEW1XRd2I
SVg4785S6tc27nt/GUURSJWrcw77JGhhBZ/Mio1smebR3rXN7MWx4w/FEO8BYfyH0BgD1rbUDspL
2pOIgDyRr04cdMJxlSum53yEdijI+MrRxzvxELAnvpZUKNC7mdVF66lmdTP2q2+WtPfOus/LkReb
PGO1xJ2Ikwdwi/FTDNI9U+R7gSbFekw15R5F0zSHBIz0CTGZ9V6pARggUSE4ByEcxRZVJUM17R5h
fe/B1iyTs6Z36bHVbNwJet2AMwJq0AxLuu9rczg4bdIkIaGt5kuelc6T0bE3zzSP40qOM9EAsfW4
6oyURsYz/jS3MSR95gtc99DNS0g+Ss7j/WxM6sE2G/nG8VK8eaNICXaJ5K2uzwkEzM56JLCZQ6DY
uJoZDv3TurE2K6Cb7JWAzqBjBsVZblRORNKUdCwzgXVOv8GdYmN4ota33qyN6zm7G+ITLhDtV72R
P5FTG3fsQMGB2jF4nbzeIKGEsWQHKZf6nrCZ+tFmZMNMYCOLTrUNZBT8U/wNwyTjT5sz4SlhnY4c
/zectEs2UCkWU2zlFvTSf1858/8cQUQgSPnvZ//XGtbr+FdFzPY7/kMRY+mbjlEC6cARoZvef07+
zY0Rwn/0LJ15/F8kuLb7h40U1vUINJZA0Td9x/+e/Is/6D4ZyLiOyUCOrNR/a/IvNrTJn1gckuwm
IS1kJOAhTCn/CyBCSWUPaWKnAeDVi4YteQxtiqqHLFe47abRANhoNXz34XnsdNCkIc3Z6BMu3t/l
8ESzI4s6vdu3Q+pigXKT3mTcI623Pq4J/XHHnxaq8F3fZ/jau4SOX2JDirtZvOowgP26bW6gKUXf
MtSTBzYI2eM6VhADK/sqHM3D0Rl3Z71zGXeU2pfZTPPVcJYnJro/mb2NFpGkM4kGldcznTK6gSiQ
SKnVPidpnEHHMYeXFdrVrS2iLpCxNen3Aox5FRjxCGsr0yPT3btI+HtaoVRPnrf7JkFHYIkj+FjO
vLYon7GkE6zgudAgrYxqO4knqww8FS1yb4yefjQgaja7aiF03owFLWK6Lkw/nHq5Mgd97ZdSwyhs
LuTy1V28huMscOwlmrR3VTqnJ4NRWbRzMvjYAjruHZ3ci1km5psbD/YFTAZTvckz+MV4iXexVQEZ
NDpSoAZrwASUtxAExo8iX7AjtbVOQ68qeQfmhQBV/C14ZPM5usNU33zCg5+Y78EJnRvHPtIJR3ds
zJPx3MaeeBElawtkPaok5klG87OnGeKhswvq714I44dOUkrgLHw4O1tT3RlKguVXbW5mYaF71KzD
ANJIlLK4cH0KSNOxDbRWiS0Yz85C5TYjK9A2P2VDTa3fttV35h7ezo1zYgxEC2GzxKxwM/akFyQZ
WIE+b5zhNHnReMMiR7TkStgv0fbicX76eAkZDrLDgpplms7j4t3juYspvKrRC3K4Vt9NZIhgO5Fo
dLmJu3NeqDiwyREG4qXHeSRkN8sR/5AdwkGozUBAq9IhSCt2jqOL19rUqTNUlwN16CBl9u3cASWt
ETuWw81cu2+xg7qgQJ2DSRpTiaimvcYieC9aO4jVcnVoZYn3AYJYyywAxiIO2KWjII8qqnz4cRWL
6paayF7YUrmdOfm0VjS+gIMJw7nw9QqsdpN15DILcy4RtuVAoJBdRgHuF6DRmHrSmm8D3MHl0NiW
CJQ97lcHlrAwTGc/RiuJJMy5grnR01MTZ9hcorOXP0xFJSBf0/DqPTWttRXlZOD0Z1cBvXWsQTvj
v8p3ae49CYxEB/ZOatcPBYka3twfwX28Gv3o27254q1r5JPlzAOwVZ19QcxvLGcrBwCX68QkdYQr
LFLfyNJXY3DOWW9fZIyEX87DPupMn0LMN3VG2cJ4QWGnnlXqyf2U9tjC3S+7ju2baWL1vdjZj2Ut
fSv1Ul+He4B3YHlrPHw8BUeLmeW/MBu/L0Qb7WrV8MslMThsVv1CxZ9Z6RHnC1d9x/BG3Bh4C0/l
4PxaDBioCR9I58ZjkEzaetfOjX0StNQpCkFeoqH/EkxT9nM7OV9KDN9Lz7ydYYC/EttIDsIs6qfW
NYimjBvJ61AIBHj+vlCvIuRCWcagcBhnEw6pXoNayLPKn0Qx7puuRh8RpbeY3pgh8jRH8FJJPU5C
9ATFy7I2hEBD62nYc7LNu6tcK+iN/MJ+Oro4y4T4pysFSV3MTzH3+OhCHtZRWx8Qkrk+Y8pfw9TU
54J24agZqXModEfTd4vp4OmK5XJrpOg+rMhwbhRrx6IpEt+Ujcv8ux7qazoxdUUtlzIzapwNoKYV
+VMv03nT+84FrjXUYnskFWpnKdsIEeRkD3xzTMKue/Mdl5J7qvm2h/Ok7AewOJS/Zd+gdyja5hXv
BjE6acLZu2fl47lhiZZ355pMrnBsJvCCZGHo4dTSOE8rnOaGh2XPJsM4Meyg8F1nFCfJAkKtLmp2
y33nfKBGjPag6ewNhSqOErM2eHakP6usARlvs/AEiRF2ePJboCH2kVce9BFDejHOETchgrsxl+Zt
o7zmQhMCYJAlxZYVal9oS6OQRTkUiXGKL2xn2iAGH99QK2vWY4pktGYJs0Fu+lHir11Weafmgfgg
UcJfFnnE8pTAH57La5e336blNBa8cuG0RwvYQQI65sqQ5L4eVB22EE0YxI2gCzSzuHMnym6tjdrW
t+o5D4qcgC6FqTtwB8cMzDhz+n2F7KsH7Nsqwo2qKNbOJBHW90WMvR7Uc3S/dhxwqVWFDt8mcwD3
bTn1JVWC72pJqtSICqq1S1zWDRu9kTXKOAV6UXD/aeAOhRmHSzJa4cKQ+BKhNNxXA3okPevIRDJA
qpD+9gj7B6m6eELN9Jm6i+WzQtOOHRSHg5hRcRmrGJmFLhlWwCZBI2rx1VuS5hZf072le83ZKvAY
DrNmP2WF+upyg6mGAYlBG2uOgQEVDJFK/pDdSpfSW9U5U3C+eY/Y2yh06V+eCOmF3cQc7xKDH9vj
XGX942TlBceyfl/hnz3D2xxORcEbb5axusuqEh9qwapYdqXxabjK2dVVNO71mjABL7OvKQxur1rq
d9NQydEBxravB/O11Vao1XXDhUYGtknLKXgkEqy5ORqdgR3YgxraGId2Fr8uCJiGlJvHBLPiz/UU
3aZNzlSKFnKnyoFYIsd5HOdm+yOH5GhKPT04PXRBzxLlycxw5wEWzGiftPas+mmLdO66ayWSi1VO
YBZ16CxWknyQMtU8S4iUD3k+NTeOUVs8/NV6YrtKEWVk09USA7PmWvVnaK3tkU8p8qFSwrjhxHIv
kd2gfdPnc80k4YKwReNWc7yTQy93Iq+i+NFNps3AbdF3TMFemlq+ZnG1L8Afnkej3dR8XnUvx2gO
kVEx9ksq+TJN3nTHIs29S4rqxXBRoEmLabq90t1x0T9qS8SICWjXEeNofYNZNXtymeZviVUkP4Hh
REzKjBdV5irTdyKLiPTteTzEIV3S5obGrnrqexI/xZILxinMS28aIy3roG/zif6+KprAceriIxc6
oQF1632srVd/MyY9vbrm6k6nvkjGULOK9WMarRx26tJx9nfw4Z155enr5/q1BIpxvwyei8dSdAiG
5cuyxYvh2y9u8JqoXTsn+gPS0AXraZdQcDLufZ9QxZKV4pThkC1YP+jHmYN7GmyXoVTHFaHoF5iI
8XFEQ3yTK6LEIs1bwoRf/lnKQZ3ZOidfKKN/ET8eAXCFLtcOpbOnLewvejw5j70lejLBAPQvHT6p
wEBus6U7kfsOJsE8LvaIrKwgZvTa8jBogVMI+ZwV2weeTZyCOhkJ3LqVCEZCZPYVmzeo6gKExy7S
suwUCZdZfy+ss+yS2zkd2qMtmchlC4MhJtXrvhlz63ZtlfkjdxrBK6rL56pfuy8ekgrSP8rPfaqQ
0FBqevbZaWdCxmhoW+7yXnA414XlvPYKATDfvwbkev+ZyTE+zfEcXTJJEINmOnWgtJpIGYQtLzjr
iz373XeQjHNokjzPenEMYsj4MZc5RvYTfpMzIAIXhDaMrcTsmkMzQVJf80uJnZt3UO+eqyF+wr/u
O3Vy5cKjGzFtNptpgDX3MsqREDS24eLnvHaEnNBuk0saGdGPNUqcw1x195WrD8wM1g/Slm7TAmpd
Upndvsk0fW9TaKJzp+ZREGgZ7FJ0mzLsbIR7ZXtImjU9Vd14bTOrObhyiEOXywRNUvWz6bpv1CKw
nLT6hXYEwgGz3VeNLRCZgcSF6ot5JpSpCoppNe6iMY7CedAR18slewPxz5I59TpoTJUHP4zQACTY
LJGs+dOSGmiRjYPvUtjuOlHwUlbjB5mjiL0ML2C7yQp8cPoDuey+NU+hIuNgr1N0MHlGcoE+80zC
2ZeRNVjm0VpENBe+tqCiQvIfnZbJcFnRxm1Q5iNEg5ykCISK3nlAl73PM2i6dcKUZ12rxge/F4WF
nNKjMDQgdnzLrRyQ8sjw7xLXOA9swY4n19tPI1lsYgzmncitLmy39AZzJYdLDdboK0knM5du3FE+
sOxZ+ukDjWx2LcnvveNAfqt61W7BdtHB7E0KroXRq1zsI8LxOeB/4l4vehWMlM2XhvecFV4Pepi4
JXdzWrVyvh827hr+o+ciMQ2+1x4rUGIgLCgtLBCgsiRB1IKGUWipoHpxkGvOxWiJGiztkS0EaqJd
G8cIPojrpVSekbavGsdoPWyxDuxfG6/61BRxgjrxcMjVK/dimHZ057rLu4u/+8gE6iyjCcGQFXLz
a0lCqFTbHdPO6vd0Udi2Z6s+RLbjr2iMQqEZhBHZujrOtAIBEt72yGLgBTf+4JcKkpPX9XvXS5KX
QsuL7158Bd9sYIYk3om/CUlMlUMO6x1q+ChLEKR60SNX/bhfbHVhUHacu2bkviHSNuYjgWi8G6UW
KhSEwqhexIaD6ONNZavUsZZUbPo0UGV7+8nh/zON8lBY+bJvc+u1yEAo99mUn/C1DDfaQAJW1Auo
bLnJ3UihIUFg5QjRZkgxZi6TEDVGBZiXSXVJKFAVa+w5mzaIyujYjl20g6iXBV1V9SGETAjsWRdo
ZDoQW93mgVrMYq9pQ0Iw9ICzzubFc/KfTJwwFnqlc7YgtRj1VBDM26kNKMmm16ju2da2x3zdePhl
T4hQ1kWU2s56Qq77UK4ND6akYl5JYK+WUzb/TlaBIp5q2c85se6ZDOL3U6FVBUMyGpSMrEkn5oCw
RvpvbWNovlVaUBByMAdG7mBnsJpL7t7K9MdEK8vEQky86cbJy1hUo5uh1P6WO+PsO+X3PGtqxB5I
OIuJIQ8Zhnrl/Kz78rsmzZHfQqNslsNLjszMn6LiNgGRHkM5cJ03a3Y/USi3gWO4STj2HlPLJZr9
qXVxB1GVbHaG9WQ1PIyTlY6+qW3Q9HLtzzWn2WEslLUbqvYbwrgm0Njp7t0I24g+CKIdkcvyvKzi
3JYOzDVZLyckY91OLrSpnpqenALGsoXTMGYD6QxwQVlDPukt4SOGu7Hb1fQppuwqRojuiVqCvKpS
LsbEDLWsOoDpD1dHwG/w7KM0+v6IJcX2c2dhgkTFZmLXOQKLYOAqF6wvujN+ix3nUnutD8gopMom
DAmdOxVlY7FadiXzGz6oaKwI8Sm7m6J/db08D8axm+5NBlkcdXgk7W0ZEAnHVwlrPF0t64nlvbZT
ZlnfgKxh7J1oVDNdu9F/NPrmxdLEwyiJmqlnFs7KDZcsb4NZU9iHuruyme7iYqDr49p0CS9AOjH5
USSncxqpGHX4/Ht2dwP0hK/+QFBYzLnreNYzCePXhAHOzhHJwEdAVMC6qMXvE8MNE9xvKD9SD9nY
vDyyMIF8xB28eMekc5vPxiTV1VRLdR0Y/hw1Lfvq64K0ZgWGUa2M8wEoMqbQ+GkaGizEPd5Xla8M
g4oKIMlEb5HxXqW9rZ0NFvtnlEps8Dvth6EbnEp2ve5knYy7agvMS+HfHWoDLUYqVgj8GLRComQo
+dN+votW3Qs8xMZbl5Ffqdu3FtR64u98cN1hv+RRf2XjpzH8iMcw0pA1lHPW+BApnmUTXaeCC7sW
PyLVEXSqPZIKmRxVnz7CPmX4qBePLVatG7PAt1LGD25d6TujZA3ft3vUA6/sUX/qZZ/vjaK2ghaS
jI9PYtrZTVuFlg2xBS/Rtt1dAHq+OSRA7VkxPWEX74LVKe+Vu3wWLA9FwpIEk4LuJwnIvaxRYLkM
7lDRHRQuK0Lbb+tyvsSGPILOOit7+nDLjQe3TONhiecxTPD9MsMYyiC312pfVpwCJt3uzluNd8vQ
qoNtavdd4uKlNTXq5iwO5olI3k38BFQkE17vE7rHYGlYvkZFbEZsxxXL/eljKaJN7mNi5Ust4qYJ
eR0U9ZA5RyspvIsMLNdajqlrefthjD9AZO6nZEaKZqtz21qHJjNzf7SRS89An/xhW92VevzQpfmW
4qC9oz/6jv3xngE0gZuySAPSTvalQWIvNk3WzqWvZf2D1o+vTBvAwjeIieeK4CKySnhYcTHuTIQh
2LHAheZLddePSCzk21LXX22kehp/uJ1RUt4TQJT6sSmLe4yr2t4yCoV2lCHKapLrk+pIDhdih5u0
3DsdKjbOBjoHmsmkxZCttTd6CtarQL4LyfrXbPavcQs8NjM/IEd1qO/Azkc2FCWRyiObdkZ4GmNy
bmc4Z0W5+iMJJkU6f9+izYgl5+cY5GNORJY/yoZd3Lw2AVqBniAKCsZCMqeMWMn5lUlmL86RHYDk
E6LC2V+N9tHtdFIUdBWH9abaKbL+qWCCQvK2WYfL4gxglCBsmDrbs9lgAIxKn4VmpBGcUqgXbdK/
53bGvnhOrefCal5pxvDJDujhrDy7Bcr2VK/2d1hcPyRhybFBkoRjsS0jF3eL4txyOiDxs8CUP/Hb
Tzu3bxBMgbxvp/LOWfoimDfBI6Pp1E+N6kHjNzK+havckFiB/OxcCUhUlUNu3Mhf51dE3OwmG3Is
e2gDPTcUQiDFOgRNLeYb7wLf0iK+N0r7aUc1MNBUYFZyGT5K5EXA14gRHSumJFBK33LT5mq36Ldp
ecxGfYGntDnrsMR1JOj5ZUThHuvacWBkSpfIceeZgR33ZHdg8PcbALDo1ggHJ9UXLc/iKSa52pfM
xpOmmDaiktId4z6a81MLzyx2l2nL/HlNJYk3tpUA5Kl2rZYch5n1Wscjtxpq9vV+IpKDi/0uR5J2
BMrKf6sypP0jz7Ask2Wf6CSieUymULHXwhdLhcJmzh+ZRSBj5byxm1MGluc1GVqwls0nTfN0SPXL
OI8HlJD3W5jInC8oOGFEc5FE55mKuSuYd6Y/jCY7J2L8NqDoNdRHanpveDe/owR1Xku46jimV3k2
8MjGtR2depVkLKx1fHjLkB9ybGk7JWwrADh2hBl9mHvnVZj2Z98brzko3yOLJEKn2OOuOPGAbLsU
Tk1SsMgo8sBsl+89RmnCHcxvdIioDmawwJrCw8nwKg96ohd8vvvB5Fjnzml+NFx5gWfm89llfXXI
MaKfbDWRIRx54ugYE/6MsQFcQHmnyvZhGTQG8cWzO1kPbqN9ExaKDniLdWjqPRuJhlEpGoKfiU5I
VTRqfA7DdxfaLKBeoAm6C96PMO08TCBI8wEuDsJyl6QzzW5vmKPfzIV3Y1veheA6w08lHOsVlQ+c
RG9XS+7AUiIHJFBF/ZLrNC+7qE3QD4s7W0Jv7KL8YR56ljA22bhD/FxH9n052PdzFt9T0s0hjETW
s9N6rEpx11MV7SoBLxRDps0l48C+mfry6FJK7LSsQ1WaGvQ+k/EwDmgCNmqzNSXwo1ICBImv48sF
MSFrvDxIOonuzcEBp7ud95gwhvCxHtd3ta7YebIW/f/usP9hSHgy//2G+PZXn/xqt5iJ7i/chO13
/ceWWP5hgmm1gJMIaEiuh6Hrf+FLrD8YREE/0E3dxPAFCOE/DWLAEfAJEjzhWbbY4CV/4ibof8jf
nKbNQAaRAe7/32g5/wY9R+q6B5zJhatCDcMftxFU/kww4YnuZhxi3g51iva8dMLcNro6uZ/E3rNV
zXvOzdzu+rCTSXLIbD0rQ02223eQjZWpz0OYYPw/u07kva/ZXL2peQaDLXqNzDyM3jm7NnSkzzZo
/5PXEMdZLXLZ/+ld/7+AE7aX+X9yJ37/GII3A6YQ5ATLNLdd+J9ALLoNV5UgW5dLc7X2jTViSsP3
APUk7tGOFaSA16xajhNc3hMAFt3/13+/9fdlO++jcF3ddJiJ/zb9/fUF0AUj0sXByRNfZJc20/Nr
P6XYOnvVZ7so2la5XTzC3c5d7ShJVoWKoj3BXeugty/huCLu2PABvMrubh1zdWd6c4fISHmHhiAE
eLe2YYd1h4Aqgff+4iHh9lPIW+/Z0K321W6NjImHzNe9+L37+/1Wwwf9hx/V+GtIxu/3eiNUmJbk
3Ec4uTkO//ReV5DiRomTdjekefMIpdS77WZddPt1bTwHCN86306uh8AEBZPLmdPMRM2TLGn5BSMG
hDRT8SHRILes0yyiJSgvkMTsYjEIjRY34xv3rz8dQ/+7CxKRhoudEq6Za/Icgjb7y2ueLGjlBuHA
LDZVcWsY8y/2zivjOMsOuWzGm5LJPNjN+cmc7fUIX3+LROjF51KO5d0IFL4I6ooNnkFc7iGidG1u
2ZgON3ZuTC9rkro/wCYvfVivbbqQJl0qIihIMylIZTvjLh72llPp9y6wgSyq7AMfo9prJRrcqgFE
Pqe5+sznvr0aCMCoZqzlq7Y87VEZJQOqlNFmFDXsqbRO8232TyFKptw32ry7adix3LlLhXljmKon
KUbvZx2tL23urq+slipGgVX1qsnCCQbDIjCNyIubNO68MIJ8QbNQFfieUxp32oD5DObPuW2WprvW
a1XdtaYihSxCmMiOOroIY519z8sf8W12t1GfTtBVaPL3ObbyJ4sQTm4eLdqysVAmrfxhOzku01VK
7eKarHnibk1v56y7AyLIAEisvoet3Bv0d8o2NOcZkskAJRY6ygo3dGgXnk4IAKGddAIjA9eZYNZy
drNrnMTM9anlCYCtebadmvw+uOA5erPmzcUUth+dsb9XEn8/qvQzkjhj385lHf7D9+vvxw+wPYQ2
FiA7igDPdv52/DROnM61wIeIYW1qd85MJJogqkYdTDqYr2E29SPwMQ3fXrpQwOTtdXHkW6+ZWhm0
+UjLMSMJYG5vM6WFVIlV0qvT47g9/aYsOyosaVz+4VXD8vnLocmrdizHFgaqHVRC1t/oVRhuLXLZ
RxArjaYHGX5VwrJX+kmdMQA934uEQ/LLiMbpwEbRYkezkFpFIsn7v34hfz9QttdhC4udv+chnNr4
cn8+UGZLqxMwIYlPQauePRRs0EXhHCfDYuzNVjnPdmP0//SZ/de/lcsCPzTyKABFprm9O386xphC
xKY2MBUhgYQpbTJO6pst2/jHkFvsEp0yriamBWv1kue1RwfDUhfT0TBE76Ni7NWTufmuhq67aJ7r
4Jcw3BtHzQHK92T9hwMMksPfPysEY9v15rCx8Dx9qy/+/GrbSaKs1Vq4ImSi+cgo73jxpA02lrXL
TXYbHlHcRqtQojSpqA89RG+8SnHtzwUjO7bxhq9V5kdj2zUqqYKYPRNUuNOa6UETBbGv5Ht+VpaG
JrNOz+PYM+MQ1Zu1KN23DYzJadVFT45jlidHlfqBEe4LoSgExq5uRHpgS4wvWAvviQw+L6inmCxA
gwUDC3U53Lo6/+LTiZtImzT74MXFZaZvA3RWyt0M+WC3qnF4Y+3EAMdOvHv0bozJh0iPwKOR67Hq
a/IdschyrpHOHcAutGHnxdE+j/N2he1dC1Q5ynnqllo/Em3FfID9He05TAhPr7iZVWK/kzog0IYU
/OFrZjjfcFysLGLr/0ndeSxHjqTZ+lXG7nrQBjj04m5CB7UmkxsYVUIrh8Mhnv5+YHX3ZLJqMruW
19qsutJYyYhAQLif/5zvZGA3pnw4q4CeGmtyESdyEPLKddvuWkFRf3filKbCcs4pIBExbUGOnk/K
pMeYnDXCJ29pjEj1LZZ/V4CwyIZ9I+zmyYvaGg5G7F64XZ9eGZktTuKoiig5Cm2Q/gUzm5rijLFe
7B855tbOkzPJWbpKSjuMkQA1oxPPjNlvExoGgdP4bn3AiOe8dq1nbRWKM322fUwWKrN1vevtJt2T
JRtWEkIB+R2jQ56nHylI8zTaVJVsKIqqyYPYah2Yc3Ys47S/mNLB2wRpBLVYBUfiqWpXRu4T5m6b
pFDy4MUZWVe2zSuKvM8DXPkMsDEFmUPV0Rfk1meMdNWeiHb4WvK02VdeGzAGAD+0iAMNeV6NW3Z2
6+BcBfKekF103mEZuQz0HBKoropzH5L+mnYUkk++eWV2xnPSpePNhOa2bH+ihSmtxSZpUfSAa9Aj
QT9rZiGlUN70FOd2fT0MHsKLtzCrWAvdo6lYDyyjxZG2BSgtcX607TnYWxNTjCTIpzvkAWMdMwq9
UdOYnzJtmdZAcR4rYylkNJzhSnrNdKVDIz0xqoBZUclytqgDSoX1sG56TC8bgB9kptjTW6tEBxVn
WNhtMvrDF0OkeuY7HG4Ll7LKpkhPQjWKK61BKrllV5/wmPOf2tx1APl5hN+8MtqUsKg3ds8e3pgM
xLd+BC812phRsqoQJ3PLXK9MxmjtUbO0Ykz7UePQQlMs/XQ35ih9jbbuogoRJo3n9rw3WZ3upKiN
a6qe5DWOpvy1quNzCyY6FhBZv7EWY0pJtzVnUOAFJzY+whsHN996DmSPrVncZk3snJSiwyFW2KW1
FjCztnNaMw9gz682ZQ8qpeALuKiMxHmxuOk/GrgZDlR2i/sAZv1l04n6iaUq8Q47m86wZpMb7Zhr
ZnvaBfAhMq2otviQkmHnMi6OmQRZCE95mJCPwCzB7DBLP6QvcWmqpKzOU6IhKMjOcCxiIfacY+2r
MbZvflsx95WCqaRP8qVIQm9v4bGksQoHdFqk82UnJAVWLgyWwJ8fQWJ/r7nid1g19zwaQxIAolxb
pCpEQQtVGSLgR4Xl7fvQd1506h3qEN6K2YyYKYow9x/8MEGkB9xFBEbP6fBAOrO1N8Tci43rFFQ8
pQberqGt47cJJQL1eJkEdAMFx3Ol530ft5BMYThQMakYpmWQ+5elwEWSgLvkQA1kuVpd3ZJGxBiP
wpzuC9YOrK/N+ED5RInDB51PWypluDuN8Jzi4LRt6urcSOlhWwdFkNFTPxbvqdfkaxpwysegIiFM
nsF57aOpv016gxv/5GyjzgheQu0M55nXygMXtHWRh01Ihinkm9Gub3gb5gWVd6LJM+AC9PtsHRMA
McnHjECmAfAwHOH5j1kPCL29AcokTyzuY9naRKrmCliu/aZp0FSRS2nCNsvLtFgsp41rReFWR7aY
tik8s/E+9QD6NwQDFCVBPVIa5Arrfejn2rrUqCMkl5ZXyobMO49tO3aAenMZTNhJTsp2Ml0MrFbS
4FSeBnEtU0wh733IFLrmHV9QlGKXmLvsAnefZ85nLNQn2q/acNvRoLExZ5cHcEZedw/lYbwaqgk+
RgvMap+Ns4U5iYb7GQztMXO5+eLQKAF0j5/0jVpwI0YacrcNGAVgdXJ07N2g03bxW7FGOa3TvuB8
VSVH18zT/ZBW6Z5ZdkCxrggfePGivTFzvECv0UiE4crxWsHMmcVIzirYaopdKiOTGkWLmDZk81K9
68aki67sKD7KUmINy1vNw9g5UndGjk4M1l1jlvLgVgX1bj2nMU1BFgEH/lpo8TBm8yaDzaR4VEU8
Zc4s6g0WmxSfPh2HcFvCFbgh5QrWJAA7QIfsDKJExBNLILvW45VyOVqG8j19MxpLo+BcQx5hOem8
ZPi4yPOOGBtw6rmRtcvYUOLyyYd030XLLzKrQh6oCwrPXLdDFCY9862JQt4HpcIMkEzZfAtpDGwx
lgbNjWhCv11bRUzdSagzTtg6cShH6vkgFMfwbXSAY6jnhmw48O9w9/g60aLhXY5XlMGF276AoIDn
bZAH2QkXrczyKkAOIZgDyqkY740mha++a4QPYVxz6MY8m1eNFN27U/vhwzRPSQtcMrBoUJ9G96WI
yJlZtLVNq9oax2ZHTltfodBF3+fAyM4dgns7jHb+qm5CTtBk3ASiPGkYZ8h1n7hAJ8PZ2OKgcjeD
7wz1NvdUQfEMAZNOT4t+XF2bcnZeCqzAiw/gOBgVXiyC03iRxuSEcokBPD0T5k2nZyyyox/doc7K
cetk7ludKDoJBnZT+PCK6QAfLL/0qeC5xgTsnM+hqTZ1UfH3lC1PCAen2yEMl50aTiFGnjElRH7k
v+JZL7j7NEN9WLxopxa9Uhs/Sov3zmfV0Yp9ntAMcGZPASuVpi8PluVX3zHYUbwbKfNu6fqjehzH
AnWFSlrprmqb/tussG8pu7ESGHYWT5AoT12QQ62Fz9Mmyy9bwDDotZx4ftPJpW65OHgqiSaeoHZ6
Kloe0wTVrGNWOCE2gsaisa+2QFhicLCigzkuxqvOGEnu4wxwCibqEibOiZVp6yZzGO+sO3b+h9qZ
43Mn58pGm50eSCk8ssa89ZP4WiYkjI22kafdZFr7olc3ju3rlUu+DvFHvsa1DXDFr11MrH582Yws
pMgcG9fGQMU2LUByP83GdTKY4TqElLg2PHfadjZZgsWsulbCHS9jpfvTus7qy66cxwMqQvBsYza6
KlVYQ0nJ7cssDqqtg8lsa7lpuh4oMDvvijy6wLbdXVdJm91rw35saqAwdkf1iV31LwaVQQ/SbYib
GkmDcz9LUyzvKj1Q2fUQ1633DXtmuO6cWL6T32YkOQdUZ4UKuOeMSYSFYeDs8Yfv5oD+HStT6hr7
n9kRWQiQCC3b32OedPj27fe0cu+h8pzPzGewfcntf+Pyq4eMCeXK7YILNi/MuQYHQp8K7iuWnelk
Xpp4+2EpsWOzLfnaeeom6N03kVuPleae3poNwfb+ltafuyRhhgfUSyTm/ede9W8p3Xc41+ryUx1/
Q1KQaZyoTw32f/70n2Hk9x/1xUv50X39Vcu7+ffvQs7957vbvKiXn/6wpUdKTdf9h5xuPgAo/vEu
4Kgv/+V/+sP/+vj8LXdT8/F//89b3Vdq+W3UV/5M5A7Zkf7vOjgS7deq5eUv/BMd7PzDcmgeCNja
/0EP/pcEbvETAeOMugJ+6n/Gof6FDnbAp3HfZZiIssLP0Fz+lZSC+43ggtyKB3UBgv8tgPyfclKW
7wJb823BqwDcDRZx50chgCEOIBxtro25meetPWem2mUWhXEAITxF0yHeARagjRNcRRHeP5lyKe5F
zym/+eGg/YWM/VWm5K3YZMngLJsuishXmVIz6GqhNZnrvpATqCA/2vZSUhcSi98oCr97pS/aT1fH
RlPFcKkqnvP71tSSzUeS3GTS/51g/CdxjA9lEY8LLNSxEIX85+Nb+BYVhZStr2HMke5mJ8SE2mk2
YToUS5lMvxl1B6fTDUP4LeHv1KW/+qQ/vvwX5WSmmwTCKS+f+El6adttyOaq1ze+rcbfHNTlV/04
hVi+PsvxXOB+tBNR4P3zJ3UnjaOr4UwK5qk/q7GeW2svwM6/qUgFGlTAQpLZ//qU+avXxC/tciHQ
JwI4+strkt11yI+CUs9zSXAmJQC7POueoAThAkjS+Q9C+k8FDD8yqj9nKV8/ZWBC1XeEF5Jw/HK9
TESeqrxHTyqFrh8Dq+/pW+3njNXI4EW72h5R+jGYY0O2IeQhXcbEWeUkA/08kXzGux8jSm5L05Mt
qno1U6uJV/a2UzMp30XpuKTaMAd1NyW1vvKxKfu/GWL81UkREosMFs3WAsT481Er8qom+0VcyHfQ
wbC0R/khGxPkqXmM8qdff0WBL/58YjCdQbjjDDdhxXz5koiehcgKQcjihnYlxG5/DJG1kuqamY6P
BaNPmmijncIArYBp5cx3qT5aKYjmMeUnES6N2KDGcY3WT9ASxHNzZhnESVkRKnznvVvZ6oCci5Ow
lcpJAOur8Q6KjAX1J6APW0OfKemuddJkHcY9NLHMVYhiVH5pfWC20BLArLwUmFZQXVVJCRQI46bG
EO5j4N5AlzEacnXMVw4sFvANBBk9tRj62KZcSYolhwN2piEhLkgNLlpjPj9XJNuKXZk5wj2XQU+5
nI+h5RZeIBvN0k0a6g4rMuRdHrHwAKrAXihq0gwzkxG8WbGJPxkmojRWXdAGN9YY6D3mC+IWyuoS
huRJq/qNBzy53woxGPmGjHn+RGFTeNXbrClh3TrNvUuowj8Hd1FfE8B0y/1E4AkHDu2k96Fq4nGN
ICoufdnRBkKCArDkIPr3gDULZbEIf3iY56jASeLH7seAOgnI0NIRXqei6N48Z/If07L3nmzLGy2W
8Rm91a6a3zqRzUs8vLaf3LyaL+Dqxh+43IZrXUufc62N8ufcDiB3yIoFFRNC8rkUt0HgK+vGfZgA
k6Cggbi4zWRV9+tmrs3b2TBibOJRrW8ZdAQ3M6oZrnQtKBgbswDLXycKXMQuq3Y21WVPQb0ZzOGK
2imF70L6bYjryI9B92ntv3nVGAFEyI30Oy1tFoFhkuRnYINLRVY9DzVuHNPXl27ciRPiCcBZoFQX
Nzwo/WLriVT47DdpaJkfcN+Yeu8Zo+OdwA52nJM00CKi6q0cNAqPHWT3VSSFD0zCwXtX4fLVqxom
6T2EdvwKfh46DZQ5xq1Hh3V2vfN1B+aGLjYw6FGaueQY4PckyCYZuE5xQUnezAbSAv++cqTr2QC6
2/E6Ns1KsOtLQMuzLTTttRWRXGRyVBdv9iewd/6E98pPkC/l1qh0pDqZyn2iftUn9hdONgjg7BMH
nCnIwDbPrwnQ+wIMnpVWyDafIGFWN91L8YkXbh2UvAEwvbPgPtAQdSiMi7hMIvcAw405lvRibzjP
sbAw/hONGPbEM+ZxF5QNA0FSG5wKKphMMIoZzZXVqTu4bnZft77pUayreweKJbLEfmLCOp1HqBnG
uZD9ND2OmPP0tmpaZKymUuP4EXWkDI/xkPC/le8THllPAgT/q+Aic9bhUHQXNZHY/qHzokRf4ovP
k0vkQjREFmT1KfSBpNukUdyb15gE7EfXVFHAqn+q5T6iFBaTE2dnAuIUitOmCju6Z5liSHXBKRA+
mswSvWPWohmt/Ip0z1qg68zHcUSEQJvLOIM9cNwb20+c28oSibPqCYkrbjfSvtKiw82U5Ca8a5VO
gJbqNjT6A1NM9kfaMrmDcNOsXevRNezkym/i4dVy+1k/RWWT0o2dV1HUPtceuroC4dznlXmeCN1C
FxSWdCE92lHrH0jjeTjUGH142Msa2YrGQoGwfOeyzI1+cjehSdyNwBw+dnaIkVGaepPGqXdX9G5P
ge04k9+lq9AB3sSzZDinbbMs94PTcBL2QEHrTQTJJVhDZFV3LcaMBHwsDIhVYQZa4XblN68czF+P
k0v4F/Ndg6fQUEShdwTc4n2N/6w8d7omFwey/F19i+Jawryn+/Ah7z195+kqPDMsmZzzGFogNrkF
HIVkcHxKAeK4w48BsDGmT2s0GY8ks27uu9qObp2EpuAV8iMyw2xhKCzGsnqJKLHZkei0wKZV002X
NN09c7n6TIeToqQi0A+RMfVczstMBBg6QojaDsZ4XiTteJFlxQu2MuKcLfP+LcDNedPRPEt6k/70
DvjZzhGDTxAM51qiDIyFsSyLu44IIeTO3jJPp7jbtjDFtya2X8BM30g+xhtEOgyYfaLcQ1326c6Q
YfiUQyzFARpfg5wT6aG0g7M8DCO6vZW/rRNjk4YJQcS+sk9AZz9HQ+htRTHI+8AEfcZObzigyOgX
V2eIT47UPHEdjbvZDCjWcBLd7dK8SHbKbA6R3z628+IvdJoxeOlA5e78uigPbLD6Yy6j4ls4ivEA
loNBjuIWxeA6WAZf3D98a+F6OuMbitIjzffFQdbJdrJbbvYCUTYPIhzzCNPZOY6aZpX6tGfnXWMz
prWiZ4fWP2YCAxH7Hunl1QqHI6O76JBX4g12FsQPtLbnFj/2WhGRI+GY5fu+lJSK1hnWhiaqH6Nx
8B6jbm7ubO5vJOPn4NqYZnp9qMlY2X7/PUsab2uECe1Z7RuakdzAhryuyZOjfGV7YgCPvuVfDWE2
7ouS53G+HKu8KNQ2zh2BFEpYbh2ZUq6sotLHKJHmDpfdCcPIO2iGgBvRc7Cwtu2ORIZ/yOhxOZly
AfUgbYmRUkO86lkFkF1njPsUpbYi0yHjaW9Vwr7IgoqWF5xxGYmWgfy+1IQqsc48w05JbiuBRY7Y
jmrdjYzGQFBt3VwxGfJ2qtXRkTXrHZQO64KKQ54toq0uA886kWl4KBuBUN7Vr8kgLjLAMULOtNVl
gHQCVc8ndexfpvi+1xQqwbBq4Hb5oUG5w3IDGRKgfRsWumeNroBbYk15/XSnlyER3sSDgW0aznya
zV7n8RvEtDZ1wPzR98HCL2S5Cag2DGQtzijIJcRVOPTplnQVL3gMd7Av+8z/MHv+jqomcXC7jFYQ
8/tQeTuWY+qScb7CGhvstbC7dWOUb1HArMxZfI3Sdi4TfMdPo0uluAPMKKcpBip1xgALUD+8IDsg
rksEfGd3vsRi7m/6wKk4idpt743uqurnNRsZ+G2G2rLci44pZjA0wkBviZNe1w700cQvn+NOB7d2
RQV70Axrw+z3FHbACYmCcwp7VspvXhzI1yQMu1tDZ0cVTnRLJE/KprkCAgNGYTyYtSk2TRK/lBkP
MFSGpSkruigLY0v5asuoqE1OF3HQiFjW9Mp6A+aqV+0AYsxvLXOf5KyHafuAOxeMYCImsEthJ/iP
dexE+zjL7OWQp94TFndFqG76bgJe29DGsel6nNypfG1K2ghFJKpNt6Bkm4bMgj89O3RmbhOv385G
qCjGJtlFnci5w4oX/T+NYYuBD7wPRjhuSzuL3FfS1uPG9IZhPaCqUQwzSqPiLGcmuMabn88bxeLw
aYEW8sucZHplgjRjPFATIiOd48wI6Ho5lD3R/5QC41vKdqrHZPAEhWFYRzlqZVyGK2Ez3VzpQZgf
PpkPxtQeHUZri1OtpdTEY3oENIJ+Xp6VHPqqGFxaXRqvOlpJJwJS1e7cP4XEGtM90ac2PDazry4y
PUXOzoKXdEUcryGTHoX2oTTpAhM8YtnKAShmIinFeDTzIjwYI1FBYn49Q8Kqq6DWMfKyX2PLo+8B
eHZHca9ty+8cxoJYMGXQmw4Y9rucAotRWNQ7A70NxDHpBnKGZNcNyn8O+9FhGlZNrj42lBZedCg4
HEbDjO4ys9TxBvK7IKEGX3ZtG1Z2Yaqpy8kc2MELtgRrvo1QmAQntdulGBw8ppB8yizaIuW3wYZZ
qBoWawNLW8q6Satg9re6jcbB+MDe9hafcsyUAWmGMQUNFgzvqwQHPrtX/l07OrQYwRrJ94Ya93zV
o5wCT++MRu2RUxmger0BG4Z5/TOTqmkLBV48KIo7xC7rje5xCH1JDmiqOEoY7xGjqLL153UTxN5Z
WtjK3MxCUxI3JLQ9rH3tk7SHdAAR3Z/ShzQuOVHBIft3VjDy9AoU5bcka2JdbOYoks8dzEqO1UTb
XBoZfbuGSlddJVMbOltKrhMeCXE+8uJkKp/9rMXjoiurOVjEZPqjEk77QfV5+lwOlb7G/jrgqnZa
om8NBIChrlp764P6e1QSkxi423be551VkyFyqGVeNwNC2EpkoUcebu6tV1CdIXTFkNtQ4S5WA5Ub
MVxxnO/3XWN42UpyYmoGz8Vw4/ht/Z5rGAbsYFsGeP3YTmd9zap/7cxSsx/pieXTh9w51d6orfpD
BpPzbOJouCOKzZiphpJZr1PtNtEqD0KJAtUz+9klI7E+LsVqeCeEazP9BjzWEdNnFEABurqOI7dM
Tzpe5KYYWBOsEH0MvXegCfOUHEDvq6RjtJDawfwalW59PRmYN9ZAF4qHqBbtmy7M+TIHkQgLwnAb
iJ2Mfe+wyCt2tmTLh01L4o4wKA4EsYmxd2b4QzzoFGqegbPRaOk8e1WEUQFrWfpmdBiGeNBGJa1U
2u3gSCQq/Q59yL7GDEJDiaP8riPQ4M5PwVy3DNkCn7rmTump2neiKe5HVu2gGqqyejf6HkZpF8v2
hvqiBe03V/Unjp/4SVFU5nsbNQAlo8kcYKmI2ANqmdb1vB0naA3Ueg9EdGaCrmeprSHhN+5ofCt0
IPHAz0ZTr2WBkLrSwdjlmBWMkaaIvAg4yGpi1+RG0sCPPzCPXKsiAJirBY+LZMhiPLKicG9sbIVY
XljCw7f0F2s9FCm2YmpBSmOMLWkt8syq3RpCNkfda1Cwk4qtAdqoZx2ppYitHaNUNcLQURmmFS3C
6RyMGqQZTErZA2BXjEl+5iTXPutSa2W4UAS37jx0zYaYnszBMZYVxkUYR0QiZT5/BHbXJ/sQ8giL
eOAKN0FiLvG8zodcIjCN5ju3kcO9h4+L0EHIx2QFXbXX1pzGEHgGdNIDyGEfRgnpiWupxtBZz2Nn
0oGUJ5o8TUKgYgsdBk+xP3TczoHItOzHYAHhTiBoTlbxMcIABseLyshpFxeR6HedFeUvvxa1Fgv6
z2IneDM6ufylhvhT2uXnP8jmXu14DfPyBLTmaN7MboONCNWHFEtYD1vTJsqqUAqzLTvj+gJ8Rbzr
tTDuMvaN53CyEmv363f0JyWUN4SPXbgA1nCWeF90yTR0IfGQVNpgnv2m06xnPV6TmOxjyEDzbF79
7ZdzXOYWlhCIdJb1RdbO41Z6/UjkKcQYuBERU2GNrHCAtPI9cEP7Nzrvn+yKRAE8xDeKFqmTMcUX
k6QjUOtT0003ak6i7oWoTDs9DGXuyRehK5vxjFeUIFOV9+3Xn/MvpFLUFhbCSCeO77hfDmtlljXS
IZOCifv2CnoqfRhEGPdGhbnp1y/1p28QUqophMfJYVMb7X4ZSmgvI0y9vNQop3nXljZ9HhmeEUt5
w6Gtinj769f7i4+2fChherh5MMF++Qr9vitMd9HrBYHylRkl4ynXOndfwxh/8/X96aXIViAY2pZN
K7YIPw3qP1wttj34MkkKXiqGS+CbLGQql52APVvu6een+lsjyv9s/vj/Ha4xZKLyqyGkVD2x05+S
OMtf+WMMaXj/sIi50DrKVw3FjGjEv+aQhm39Q/gWwwAIo1xfJmfeP+eQjliGl5wgmCeEuWRx/j2H
BADJmRoKmtJdB+/q3yM2LtfR/4xVeAWLd2dy/yJpiA3a/OIhZ8VUzKRr/HXc5f5Fks3pNeQC2sZ0
nJ6UVVpj/HQACbZVnp6bvZfc/nCsrv54pV/MdZYLgfkrgSDPNX3extfp1dDEaZUgYRObtox7o1Ms
wZjY86rVeNSIqhB1J5bkjurSC4wLPpsSZJftTKcDt1lU09PR9ZqHcvK+RWnDKqQd7eEOUhW+NqMp
XL2TFZVrI+66X7/1LyPc5a3zBGLmxnHzXe7FX+YrLY8UhrxsGD1vGsvDZKaWt8MOxtZhQux8oomh
xzIzGgzhVDSL9MiUyspPp1HQBPvrN7NUzf70PXqCWTLNtiQTqTj3vrwXQv1d0YqRGmPXZS9PnZDl
HYAPQUeh4QXBIudOnq0hYYfDBkcMy6Ffv4EvAZ3Po8EdJsTaHwrSSF9vo+00dWWc2MO6zsdhpl+l
Z2nlEOc0dyOJ3VdGBO7Ot5ws2ER5OdfQfrQGlBGWytyPTZkmJwDWIOhQFBJhnDTMrNgWQ4zg7KRd
2p0Kcxja39z7reUB9vNx457PZUmOyV2OHtftj+sJpPLcs6B+sE5OIuj6QPbjNcgE2A8Y8pCA25ry
wBMzcrRxVTpTCDeAgjJqbKmb8qKbHCWv2ypmaN6WtDd7XwM6n3r4zcH9i7fJ6eYJvt1lAOQtP//h
Rh7QWJia+CzXXEk5fhQWnrcmmZNdQy1HvDZFq8hdi74Wh2w2RHLRzGOS7fE/s88Q5ky5UzdLy6Zk
h9aeFcSWQfzxAPhfJ7T2z2E0TgCMDB4P7MBZaLK0ff78HjnNxUR/Wb0OazeWl7A4GgokErXohdNA
WZPbkEMqdeiwMppK4Ox05aLEGoHwD1XfsH2KceOczHXUv3bJ0O7QOCFptW7xmrXZkikfc3lTuwqA
gWe7cOMqnplE+o0hMreTxGKIVJSV+pIxQuTuJQ/96B7/0XDvo/y4K7Nf9iNeD6rnd+fRz+tSPjya
I4vS0F/27774mibx50KAqfcZu8QZAXknEHG/Kk2TlfJgloBj66jFtDsM8EqHSZiPSaDtM6kkAjaT
tgpFQ2QY+n993jCS/3J+L6Bg22apAaoIN4Tz5UtpodgioxGsxGtd+EerHtrjgOM8A21Rt9VrJsql
8j1Kq/6UoshjlfZ1ts0GGwFQBVchvUewCPQ4HP2mGBlTGLsuk/KhN/vhbrLDp7By7WMRpQND3BKb
61qVDaApgIpnoQKNnlb0FfiiukwtPBGUL0C2odhY7W1TZmDhAvOu1tV7VUXV2vaL+yKevYtJyhRl
hLabrRHVi2AzlHAKBqol/HVtOeq28e1hJ4sFJuEx5Wiq59GUWFJBnjSngyGxMpeNYx4oHC02LLTK
U9okeCcGLTZVq0CPc7ok7/knVk+3vF9OVT/YdlC2EfVgFZ6HU7FQrPDEMWnsT6ZxhN8duvvYxsM2
N2NzS5jnFinbWsWcEYdizOZzZyxaYtxRle/A/cH9Gr3gxWgLa01vc3IelalFPD3ynrmVQvSH5eoz
vT+QHonxw4rqZKS/E4mQGjjEN8vH/+jGutxgMncfW4+pce4bt3OGjthlqjoW1hTvLWWWuxI+EVCh
AlAB5GKowOI+jNr8UjSM6q2UXfBkINPJUu6NtDqbYsN/kuVoPEt4ugnnarZUu2Zqhl02eIN7Enp5
/zH2bftekqSEqbhlq5nvu2IsroyAJrs2iMpbDPjPxPvHndlXH/Yo2m6L/RMk81KT48Ku9eZrBkPZ
qymtBgWX8aWLDBNl3zvV+e8te4Cr0Om9RzlGwUcj50pB1h80XszEuHAyD9tzd866Qzhlf/T8uVoY
OkA6zOqU+Cf6IHIT+06+hy0lYDYSuG+HRPkSZu0k5K4HpYZjPMvoCBuurPdDVssLrdnJk8KWKIch
o2M91EdsiRTUTE21F9pLHuwJlbaa7dOMPlkkncE5ITRgBKuhLJx9r5PqqHRMQ8sEYYCNOnaHptVv
Oo8l3km3ki+B5cpXMdiCE3Rw5l2QiurWVUgsCjnBY1pbg4OeoY2+hBXjhT5ZIgU0XdBt3qhHw/dp
fTLKFMGKNBlimjDMes1+ZbgKSC6qNV6gYNX2BRkdL3f6jCspr7pdPnq+PCbUru37zGGsWaZPseHa
twGqGP2bJBW4seaHwRHtczLUxRVW1YFMDpssa8r0hoNOnqDEHZFzg71r6QggLeV7yCOBk+BIF5lc
GSIX924KkCaRMfdyb+SSDZn7Hcu2z8+AJ8/nMeIZNhH6rEWSnheugQsloc9sseqfEiup1uloOvt2
6F8bc+7vLcEZC9BXjCcDCaqdDhgylKVTnBTRALhKf6MiR+9GMyDUPQWJu2b/6G5nYQ0AEvL0mk6v
iOFybl0HOCZuGAUYR0FLCgEAJCdZ+uGhGxJ5NyJfdBtarp0Di5or/pQ+ZBAyDrmvKdiqNG0mTEXj
u8L3x1eNDvhEOXMk1lVXgvnxm/piosf0YOWKf4wJ7ZsymuS7VefQEmjEqL6pfNKHCagqYTBNla8c
UW8URXrQUCtZ3OfzeG0XWXk5Gt70Gs6xWreTei0d9yNsWxDHjW0kpzacoNtStvlFLzL9fUxbk7Wv
ndGG4cTkAzPYH10weweoIHx9dj4Ew4YhG8QfnnP3ZTdjnE37J8dQ9U1pleCDCjs4IdQ3YgtaDgIx
uOSNOtH56Jdlss4xP4bQ0q1yS1EXJWBgzpenhzPtYyuJt5aD8G4Jg77MWadDu+1aVT2IPLAvcxf/
veuDErLrzjtYJrA+WrVfLBXpa1wB2Qki4bhnjOzvPBcSpRw9c9sMEkGxkt1DVDXRGYNRcZyCbMLV
saRo4WtfUkK1BEVG/LnaTokLw2qWepyogCiKfdzh/GEFNjymeaUucllqd+/hknd3UdFRCjHlaXsZ
4MBYpXJQclW6cfxhpg0my8bkvp+X6YVHA9np4CkQ86yh+H9SwnPxgbFQ09BWQSWkMueKknIKG/Fw
rTuP7B6etAfsDtXGrVW0qrvRe4LZEe7Qk9HoCKt3q56iqaU5MrONFfRla2FFXsf05kERw/hoEfc7
ZnVEEIfINfock6n0iBvIfGjZmJ1FNRQ/hHt/nURYvREvA7EvsP3AIIQAZNWj8YZ38iMNawGxUVBz
4RG/WXmaf/gRd7SFmSo3YZVmjO7ZB0hCOVtAb5IUdCDumpEaCWZrtKp24EaCpAQZ4KheX5Jf2C1T
3Mxo+vuurKy9q03vrqldsVNj0x/nvBbPfljuusBHaE7UbH24DaXtPgDYqwjP9p5F6Pht7Jv5gnlE
f0HGFmNSnHZHr2Emv2obwDtgUsdTO52nSyzC7UErenMqD5c9dwD7FEB2jI2sedRzGJ4YNgZSEnY4
AWjgg6aUAC9fETAkWMWua+Y82WN3qk6cytaHctR0U0RFLVl2iI/GcwYGfgP0zuXe8v/IO7PeuJVs
S/+VRr/zgEMEh4fuh5yl1DzZ0gshWzbnOYLTr++Pct1blnyuhIMGGt3oqgLOgctSMjPJiB17r/Ut
xo1LiNfo30mLdIp12+fufhhta1cA+b7lyc6PM7K2bt22WbT2qcDR5Dp4vY1ZbKdKGg9KTuYF7H/v
ETa2d2AkgEvBCUMAa+FIf7jPOAg1zL7uiKppH5rIdL4aw8gqj9Fh+GFxML0iCZaJKtB3QhRHVS1m
7pnemrgtfLgqNZvQ6OFvDbOxfdKEzd/2dAZ/DnOV/YiCOr4mIzXbucpwDz4QCB+afLyohhnjrmnw
jieuq5jk1/GLcuf4JMtkyxWa6SpJghombQwxYvnOluiQiVELe1WW1MkhdREIZimPiDOZzW2VVB0n
C0F1MQrfeXUerZkpWmhO+iS6tokHh4Ios+QFQaJ9tO2ORn9dGvI7ZHjGXk6vxBYSJ93DvsZvUFPg
bwz0Wcyrgkl+RWIh1wWQq9vekWgcqgROYFf4L7EtTX+DopIVAEgF0pLSnK5kVXcctYvaOSXB3b80
UEigXipjutE8WJCkA576nR6n+Kzos+pGI0y1kNJML7qShGaNxdTaOwaX3qMdDYm3Mon481aUf/69
QLuCk8wJ0nDDzQq+Xrap2gWQukciYtPUf4AcW8Jl0wE7Ju1FnvaBdmbAot0WAlA/AhC65DSicROP
KIeu+6SecEnPivzJQxMhuiRVwq7dA3PL6Yq7I4vOgmSKhl3auG6wGcyplzsbbVABT8yvDrpTwb0F
gu3FdhSMUg57P6PGpVjVQ0G0sJ6jq2K2cET1WjNwRwOoWXcCoKaxB7UKLmJ5HnsaFlxsBS+lqZaU
W6en5Im85pGdNz6raQEfzCQNonU6JihItCmws5idYt9gcOWCCIYjDcu1js/SwMIA2KYaxKGivtmw
81SPRRN54xaHTXjvtn6nd0gA5xq8WA6XHhvQkgNluI29i4I+f1GD49/n8PmA3bf8Yr0Mp/mdlfEc
sm3la0pMwApEgUZ32SjCZxxO5BmCLyz2aF1ANOdINO9JCx/KPX1V75Hgiqxbj4aj1N4KpqDdJJTl
ABYBpxP0i5IDnQ8VofvkIvRAUugpEw1Z1WUXoDgZfk+GLBkZI4b0d5gGq5uRYpuaxGd+tzINbE+b
oWFcguHdjhdMvoGDj7Td9bJd5+tpSIbhlAwG/95qnFEicCRs+Mhwq8YtqbMgfSrR3Z7xKJfGqWmC
Gd1THuh5DxizAgLJy4Cdj9s2Pw7odtM1+lSs9BqT3UMCPoToOQRgNsuowf1ql4iNqd0bWa3hkxC3
KMoa4aJD3ZIcHbPwHtCaQCE1Rr7RLRY9Oey8xqc4LoeCbKCwUgFVuZl71+AOkotpQB7vBinfFmGf
aQDUSpILhkzl3NCj/xi3MDI2ocZMVbqlewN25TRyY/eqIffkFICjgf3FIkJJiZkPjBhC0CHMhwys
gUO87xnu3jJpY2sgtQAfXiuCL/UypPcrDP7bapzao8ZU/jyyeF9URMj/DOhFCh4jo0LIKBRLXtzC
2EmLgjOnRoNT7/GmaRKo4pkB7uwjmttx6Q5MLdHX5Rp6SWkg5sD2/Ekrf2nDvmkfIb33OFR4dD2W
qYx4N6ZomI91fWgBEW1ga5P+wOknidD1ZGlQ74MiZRKXI9NAPapT97mHE2SuMRuD3nAZ/ilQ/QBf
LgGnGJDkfAkuzQFcj5ZN2uhO5kTpR22POQapbCiO5hQhSldxPzBJ5vYHswmsxF73ZpPjkcuFsWdp
geLtOxpusBnPxGA1CuXKUi+AukuKHCnjx02GP3poHpQbD52QC55Hurb7TtbelIlHQAzj3blKo+8k
FBWEcoVd9WMaUMVxKcPaxEh3jV6fgp8NPVtl7myp9RIrdo40Kr208gTWqIN79+KTi3vfleLi/ABb
hKBxFkjx/uJM1OGqbqj6OpLa76PQ4uDXmnOA9Lhoiv5siPx0n4vRJOKPQMwKxETTA/0WS1TPx9fy
dtC0tBcZM4HcYpLG6M5fZgS/N/GiGrRv2qNysqaJcS7Icdip4zZywSfPWSo/uTnfDn9+vRx4E7qG
DLYsLMlvX04giR2SxITfMIlnZYz1AyDleV0pN3j++I397SsFARMtQqa4EZbm2G/dySKqjJR4HAi5
SB3XyRSYpw1R3GuFifvk9aX+0Zjpf8cJ93+hyc1eHqj/er50+1z+t/Nn4lKr3ydMrz/0a8Jk2X9J
ZuHcVw7+NBeL738MmPh/hIkHjv/wcDLg4Yv7jwGT81dAQcLsxWb0ZL964P7D6Ob8xb2JqYdJgu15
dMb/CevttcP47w67x4Uyr8ecBGwHH54XLB3K324OBdLddgc8lp4HTbCkTbAHRwrJjSb2psJrsLdj
B7J92l8aHNysJjkRqap3pp3d5am9BR54KxOCicjLac7aSj44JNyunGLSxIF1+TYOQBK3vdOeuHQJ
yNUM803XwJOIM2RrnhH+yO0BgmvvpGuMt8yPTO+nVyeIVgIYh0H5xYPDQRyvz7lJW7e9C8kF0SaF
vg16tODvyO6xjvRJ2Twh9hlWTIaLjSHCu6K3L//P3t+/ezj/5/9DTk97mSd98BDUz8kbZ+jr3/91
/4u/0L1z+zNGpAvPBIoe9/CjU//jvxuW/xdWzoCpq2Rvtvhrvz8Ay71tQTtkOQ5YkP9zwmp7f+EZ
NQEUcttii+SB+geww8Uy+rZGYHN0OKQA64P8xCz37QMwYEGK4HOUQKr7gjzsyIC76RklObdYF9z9
HGXQOINhgnzv9cQQbEa3n/UmykA3bJUOSVxLx4I/sQk1a0GTFYjTaer57RZdsyfW1dSGHOaQ8OBv
LIbYv/nts7769bD+PqS1eO/v34TDpBNslcc8etnH3r2JmsQKjlj9T81S1F/zooDdu2BADzgq9pmV
x9kjXrkosbaG1fTHTAXI2glu+RGSORM9wh7Szt5tCwILKoyK2RdOHTNoALtEzJNNNOStHgLWs2bV
QlPdoI1ct85UuWtZezSr+lxqd2eRCdze1kYY4MPJneqKB9UCZEevkoS6UYC0nvvFNDXOuEtXttuY
+RoGg1usg5zwz23qFrgnCjTJ8ILrBkJ9HBBnYxNosTGbtO1XGHNGiM4pEtANijPjngaKztetsLN+
r3xZ/nSQ5jlqhWCrIfE5aR59myHiUY0TDTkK5G6NvioAOqtyZhd9mJIUpuGm6m3SeXa+qSvDtFEQ
x2eoyoW9zcthuhnMhQvhjPX0aNhMAzZj12s6/U3ElC+Frkek+jgM0zYnxeKOSXNN4ZAnAxmmEQfL
ym/5HFGwlTFWh7EZn/hp7AS6HvvhLg4q11iwDLXetSHNzrUZV+ZNCs1AnnN+L6AFKHAwnNCCZeaJ
AuBRmRagD6PvEIEiCG9f2NJD7xaoH8JlU8p6PvjaBPqfDuPwyJk6J1ben6wIuyCZCFjhrCbb+Q2F
K1l9FjHERMyRqyaUFTNh6GFl6tLzLmiKNM6NNzd9gk8l4V2o1K4fQQjGwUk2hPb1QGFcgTOO1Wm9
SBG3yNzicTcFUyvWnKXH5kLFDqEy4dCBTvGjgJME80ETXSisFaLMzWI+9ewGm0th5v5X3SGs2PTQ
iLH/SB1/ITEIu0ou6oy82RCy1IkRdeOw6olrah6HpEh/VtCFIxgkZNK/YMwer5A3z+la9xC4aJ+U
cIcalAKn7KpDSKSbKvy1QgkMTKHTKekXPFPx1mQ0Gt9jlRi+2VVKplVlm4onKQc0tiEnt1ZrGYba
vmRYyy+LRotfJmi+kCHQ0k3AlELrtoCBxRvj0+3xMB2rsWEBacTgW7syCEbQHQ3NjsYbelifQvni
xCeKg/giwKv43jg4hTsod3m8sdpxvBptE44zksrlUVSq7Wnkw5vhV9Rs0uPTWKH8PMTYNOh5Ei8+
0qUiaCcuXgRD8pmIDcpYjp5GhhwzJZ06DoKHkZyxUWwSgoyAtQVj/eh3mbIvc7q32HVfb9fZbkB9
aeTDOA+NjKXh101HlmES7XXrKagpHTjIszhbJpKOm2coeTv/2RMRjiFBki83fR/Jr3bLAfKkFAMB
79HkEZ8g0+6az4R+cUJ4y6OhwuxMoqS9dK0BZnSexuLbCK6bmOmwekmznGGhY6fHOGLV7aGwnOiO
9B+3rAGJRb7dH6Ki/BkhD93MVDTRzjWK7MLLbY9xb0Z/YcdgCdJYHyqHo5Aph22ZhuaXsbc0S39m
b9M5nR7H2vcuKs8s74MeST3bQVQ9DeRcHvMpwd43GSWVs860TVM8hNNYVfkD/tTgpJFDdS6x2w2r
IqrTK4eDDa661HcOkWUSFsGIhiSVUd768ci4r4qTBGuH2QPF8O1BazSDQ+WSAuOlNp9P5y1998VS
TTOePJsqD6JNF9rJvIbWkyyckKbZ1JY33WQVjPGNTUvqyrWK6gzWD9+BY+g7PdLo6sIOB42HzQEY
LorYWqHqj2Sb3Ex1nBELAtzsci51cxYNVbYFyYiZMVf3mafSi8nG+ZAOLZ7uqmKWQ4p2ijJAlsZJ
X1ThF0g3t3puIyDhuj3j3ecL9kw/jngIKeGS8CRj4LOuc13t64xbt1e1A0M4SctTwjfFNuljNayM
EZA2rBuSNTjE8OSmVs9AmVCJnNUsj3/i/ChuWbELiGohHH8Ae12zN4OISWztFfHlEDRBth2apt3h
ScXrkAvskPS9aQ0QUVGkZzNM0XhNrKD+7sc5czySw2qDVLs+fK7mZW5SlPYTjqiKHrvhNd+SxGAC
EobmdAuDwcXxEDXQW5nkZxtvUgtQSFACV5HrXpBOCESYluielUSfFUMG1x59/6ktfIIVS29+QlbN
wEbbutg1uKgc0PNp9Y2tkXFdRvLEAX6hOjAhJ1IQJSxeGLxM9mlC+eId8mKRWPSab4zJc9a/GLCL
fywpYqE5t+dRXkUbRTV1PwloCb6ZeU8GIWIEm3b1Nyb9GMbIfw/XrRn6CJA8uD8J9wUvlQXeMUUV
ERzNvG9uhJjCDecZMlHbYKh/TKbqfkLAaa5Y4ZfhOc/eBUpb9d2ylHcLQUhv2sEC4ESbxDvTpQC8
1+Z2jr3G9q9riJLPBaOD69RwEyYqYbHtoM99gZErj4rQFVYb4jh8sgy/d+ZsfaFVmu3srlPXpCUH
9NhVsKKpXG0KlySPR4UYgvWDIMHuorDj+W6mzczRAXsc5VjX1v0hc6QMHhEi0MKycwOsXJpZJRb5
BJUBQ/R+Osej5z5m2czDbs99ADNIlgPoX8tuFyt8/tNXA7PZdKi7B78FvsdsJ/NziLjzzH4Sgh6M
E2wZmOJ7IoCVYDNmSLd0ktzSWdJL03HcsRtkX+h+9bjLsrk/CpKpvE1tBvme8Tp9w4Z5ZrmumkqZ
11PldwelCvmjSKPqdI5Z3FfScUa4Qvhi5n2M3gBMpT0lBflRjhZ02/kO/HtsJVO38kuNSoDQiIpl
Lkql/xXGkb9YOmUqN4Ucyc8FThTlG6MjRmZLEQSlV/BwbSyrrOFzhqXxAzFFbO4GHCx01/Mp6Jlx
22RfEfu6G3Byz+u47pOA7a5m7bYML8Deom2ycZou0Ge1rHRCyG0LvKNrbNe4GbwEi0zVYy3f+uyb
WCNcK7eeqkRYT9rxJsKzgolQ+0mIek9Ws2uwB5g4Pcuhb+JtixlVX7lUSsmZFSLQ4/mfbHUaSR2A
pWU5z86CNOi+krBSX7Mj+/2pSIaqx+/g1OnKyBN2rqmt6xc9KZnvTVzpYKdG4nx33uiwfeQkcx8Y
+RTRPu2Viakz8AikmJmmr4ZB0h2Fv0LVKsLUta7zBmbfglztr+TgoYDMYqveawJvj0VNEODWpsDr
NhyM4fsu5w4Wk8Q9TmEtzTWhJ+mBBL70xtaE1m9ELeRPiqMLF89vw2doNwQvON2I6scF/rcCrNeN
3JKJUexIvkiPUAGdI8bSWuxNHcLGytGGiiMRMdz/BpZhvHTGgHQ5ps54xPiMLVvMQ3ORsYfKdT9W
14IsFJKItBnQ1GOy369GaNZqExqUYgCWBWYdIJg87DlHty3nGYp1RNjxc1tG6jZn0kQJ3rXZeWuR
oBtZHkocI57WIflTCYNp17jISCJ5CqyIEUyKxJlvo9EuPgxRDwUqij6lyziVSI46aEq4/eaEWIO4
k9ykJVCDJYscrwyipWHR6iCRA5vsRTYBUrM0ztAC+M1m1tKwTjn4KJf+vk4e4Lt1EqRM6X8dipb8
JCmmFjNU4j80jhkXXDRrz5oWG+kZfeyc2rXvYzYtPB7fFhY35wunsh/8Oi3PghK0NMMM2qBrCIbe
mdsv57vI1OLeUVn1KGh/7zlJpU8icSjmCQIaX2xlNdc+FDtCH+DNQpozXOcEZ2o3nJi5CclUao3N
uMPzuxpeDwFxbo02ioyM4EzHpxcczM2862fMigeFcxfjiCFig6NKOEggE+FPRw4JWTTmiLzG8zGM
+eos6EpylBsDr9WmiJ3Z2WB8NrHHY0dFS2A785fYaucHbU2aZrar51uvb72OBk3hHPNlNmg7zBsQ
6I7+1eBzh63KXFj4UFkspNU6NhjEviPXJmpvKb/JoubxX5F5khyYH3MgjKGprvjgs/OAmdhJFxvt
tva8+CRmwCmXSScJUyPzc2dAOEXc8iprzYIveZmPxsuk1PCZmQosdz9aUYifupcEMwVJ+xSMcXAb
TWG09dhfkYwZxWKtXYaz5uuclsf3R/g6vK2XOS6acCIEQUjHJCjBFGr2TTt5j1ZbOf3G7ciphuiA
EXiwsFu6FVEalzT8CT+OKzLvMkgDq2CZTOevQ2pnmVf3tihJf2KGzWaJhpgzpc8cR63D17G3a45X
JpXHPg3aLwm23XvLsN2j3TJpTrA2QIgdD1Rv0yUp6vZX+TpiL5ohPlpVNztbipN27y6zeWLTcEdz
t2fRfhSjPsF81u1iZNb3Y255ey+igG9MZ1cVskd9YaMJCBd5wJx7L9WrYiALiTZBOzUXRxDRmG56
RptraA2AFoJFh0CymH3C7vMD22/04hoNYpgYnLfPolpugkXXgOy8xVbmuQmIOsk8ca1yFd+wSuZo
LnSxHeokYImouTvZ6xdNhbPIK4YpxTWbMKXUXQSvtrYobbHogkolr7dJ+/aqSBKSjp2hPyfV+Qea
K6DspKaetK6TH0Vq2Ic+dIFL60IwoDeKHz4g8m2C2fgyeNWMyFf9SPqqJYkXWYmoOjh2YZjtvZq0
SCDUMBkApVBZao9xGqcQQJ+tamDn5AFxELlRUF+HHanDqV+lp+Ar+mvG4s9zVI+nlBfqkE1ue5Zr
hom+44tLu+jyh76AHbId/TZZWqSO92VIx2kfv6pwLFupdYsYeNg5OUgdm/vzJKzbxDmM5RB8E+j1
b8rOVHz5Djk+NeJHdbSGPDRQUyzKIbWIiPJFTuRZVDWskwEW1LZOsv2wyJA88HeXXV3X+lS6sr/q
PIOHKLZnlntjTtsX5JFoncxX2VOhnC+t4kwoWm2V+2yRSoVZiVU6perg6Z0YDJBRwwGF23imJm9F
RMQdOa63goQxcjkc9F2xKQnerEHxsSOaoEqdMhbbbhF6NaH9KJrGOpZplazRoKidbMCs7kbDeDLp
4yLVQ0QGKxcPTWiQ2sr5Y5Upo95So7C3Mrfv4fIjSmtA2sZ0bsvpgB3Xuh+Vx3yZdUFmW1dxzaNr
WV9qn5T6NQ64kXZUkF1FDO+fZITLidN5V90R9HTXdkzs8leN3dAaPDioyNDetWVf0OR+FeahQh6u
GKAb4SVeYX/dt33wUJowB30sq/upi8jLGKOBbHfKgWnTQOS+oR6cd9arXNBblIPkRbXP+lVOWCEs
HAdFRJ925u2UGPm+X1SIVJ4IEv1Fmzj2Tb3tCoambIDNN20Z2VUsEeYRolBxBJsH+9x+FUAadAtP
GBYOJxWHpOui73eel/vzxoum/BsjR6Kd2XoDHNnFEU7QxJQ2jA/Wor9EZhATeE4PBXKn0uvS1f6P
FrFCt5ZM4sgk9yZNDYDZUO3HRfvpzb3+2uDKPABi7NTV1GaE5C6iUZfzFjCFcetnRX5VTPGJ5t3u
taF50P1FfCpedajzqyY18vyOONhFsDq3svmKhBi8rM3ImP7tenS85GsSleZN26aIVefMpoFmJo8B
/IqDEWn6hehmyUEijI7ew4TEC5YIbQyDaptzMqDvwS3OAOJkJxwny72ziHQRX1qbbBHuYlneqArt
5Ua5IURItHPlCb0etRk6ezrRsTBuupSdiJpH8ig4N9YiGqbpFxG7Z7S7FqX6eSjUdIbOBIiqDZOr
WQWdA5oAbCvDRk/q5MJsA+sRRKh5GLoKtaYmU+oYwLSlN4fI2Ysdajhkz8Q6DrsGdvGDnTuaworY
PHzc6ekYxO15toioSaG7n1EzrOFpvXiL0Fp2HU8Q0BCCyAKUgMPYPShRxsmZ4ZfqoRPSOAVfrR79
V9m3dFB4XaXUEeNTKX20x723BP2qUKeagDXfpd01EP0IibYQvEdafWVzlcwFzVTGqEO8ic2mu/MK
lwrQQZg1E/VIJygUiUkuntPTuGyciCo1UJUJbxPTx/3UCM1wNAZ2EMW9OBp4AekQJ2gMJjEUd+y4
bb8jZ49aChhJJJmER7QHeg4jJKXUCNyOSlVhTNIvRdUKHsGQbOUI8OaMygT1LdNglplReBy6+E59
mk+Qx/pPxuJ/1zEHpygpKE2mFe67uVcDgIasouAHs/Pp1C+0KQ8Q2YASTBVST2LXw4qGfjtdeJlR
f/24Yf/HyIExYMAsEFOqi61qmQj+PnPz3b5rrGp+9gnuOU8CR++jyYIOQtN1k1iNPlROrm+MMBPF
Gt+/ufv45f8cefjITrgCQTSjL1zx7r3HHoHCo0sneTatOIa5V3o0EIMkmb6HCFz7uxo+HmxEpAK0
6tHkf0tTuFq71qO7uR1auH5rav4m3UwyIfsu1MaUH5m9hfZexjZJ4iLrmvGqmi0UjmiWHeOzmJLF
UfPvsSXTc+oO4UmmSoHkH+LdwMOIyaCdLGRaYKMydx+3MX1w3Kf4RPue7txWZZaVUyplzHRiMHsU
7rm1jGqMcXgQ3YJgmltjJJX4dWpjkLSSf2IG/lN5QZiIha2Tqod7jOt8+z1DcNDSw1gCXLhN+31I
5nN1RGDBdbFxg8Idkh9BppjV4HHlQ36dIgUVHvCt3US2S4hWlNDuwSVKFsxEhsInD8EfrjDcShJD
mI/6whYu6oC3V0hjO67RdJP/rfOgv/n10HV2B7zHqulRXbBuEOLkJvTrN17VTu5JNHZzfhGg5QPM
jyQa91w3ZpQPeVNyu3Sjw50SNqM1HQuAPQOs/kG5/vnH97DzXtTABS8GZJ4iFIa4dd85I+tUkqYQ
I/2y4S8ALc6mnHhTPB391ph4sJ9JcLDyzUDkQHYe2XYEhKhC4HERTUS6H6XnRPKQ53CjMWbFSb5j
BAZNfJCdQCXdIpWGCs40iE4AOnY8OfaDlEs8FSRsF+4B8CSxa6iboccVHDWopRt/T9pnAcmAR+An
J6b0BukHvdaEuC8bb4VvPNcxOrzroYvdO5IbABighKurT54O+72UxQcQyQOAlgfAHvEw7x7wmcFE
AeYGGD9fU3xhJD5HG62ARhL8MFYV4HCI9uddqzhQoeSzp+McuFF2im2Dfxcc2i7p/hMjEJSMaNel
JQHwsYhm6dF0J1/sCteUBhwlYXebBvAn0bBFxI/ao1+RVOiVJkZGv9Wp/1y7RTaf0HVJv9LgN6e7
j++Et4spzh10TSwjYrkZTJald7dwPCDXEVmI7N8nI4IKOlpnyZifFGZRn7pJSz/AhJWIBF3ZW+Kf
EL99fAGvLvt/r0VcAR8yETzSxKIrXSy/bx+iOR6J50wRbhH51RHVEVmCInL26Sn8GunwMXviJCDC
5itBOhBm87hdVlYrsr/LWKKBy2uZCJxHJv4IO6dXuSucQT+VKZsgceNheIIyOmy24HDFXuoMQUTD
YTchF3I2in5V2KGxlYJG5f6TN/f+42XCjocWhdZioiNHz3775iRwGDN01Qsnk+acTkuZr7HNcvV0
CIJzTpE6XCWW55yGXhY/E8NAO9EjuzPcYkMMHWjgpbJWFbjny4nO6Kaf0vQWJ6yamClZ8jbQU3qE
qcKaYoayTCGr2GW7IWzAOk9G34Oab9E2J1aeDLG6xIhIL0922yKo2xsRchhaf/yOF9HBb1sLihjO
oibLCpo5Fm1kC2/fcW5UXg4l8wXgFHM1h6kHZ4iqW3pnqBLKtU/rqd9xj1XneR+hl5FIPkGjtBxr
VOPE4/bjC3o33F8uyMdObiEE8izUYt67cqEQImGfASO16HHFSYVW9TZNgxL+q7bCZjM67nTfNz0k
E4mDBRK/nPzwLMBVkNBtUkikBwbV6cqKJIHcsZ+qbQpo98JzMsfaabJ4f7aJZFQp66Y4133Z5Lfm
4I+cr5YBJwtNTQ5bJ++kpl+Pacyke/f6p0iCapr1Joac9RT1Sb+JDD/Ldx0cRCwXqkHl2Hcc32RX
Zc5KwoKMN1NhdfUaqDWpvOHsJAnYunEhqPQl3ToiWHTMrxzEtC5YRRQexopflr9OIO1CONGh9HRz
wOqMXyMJARzjJ9XhtgK1xUEhC6tx66R5U5EiXwTipJwWcp/GEXUGxce674KJjrCsOPsgBCW2DxVR
cJ6bqI9QQlt5sHUUIl6mglg+8Pm4k7GaLM246fWL/f9aLLeAoT/QCfXP+bfn9uWNVG75kV9SIYeE
U7SXNpBleObc0yw2v6RClvkXkBGT3p4pUYwiYvxPpZBvkn2KhMennHapCxeAw7+kch7aI2fx3Zti
ERnxg/9EKfR2JQRHj0QOhRx1ByLa5QrfrgvgPzh9dqa1nbxuuLS42wgbMZAdr6qxWOJHmibyd/S8
cGpUiZmrM6MvLO/Lbx/Y34l9eKe/LU+/LsMPEPv4As/CL6z0b4K90pUWNzBJDmQQcFwJx1EEJ5UP
RnCF4St8YkCFSyTFD/xVN649osHGuYCyBqX4QddNeCn47MVJGPHRrUUcdacuPlt6s1PTp/ygKKOr
T6552YP/vUO6AUuXBBBhsVMvsJj3oYJpOgdW6Va0F3Hwg+sjnyMJ4cZVrlkfyaeWlOthfNOBMNoa
OnXZvLHqp42wjlHvEheRwmJdkcjM+O6TS3u72v+6NK7NXBD72DTfV8Da5KOzDDqfxCcXR29yx1Uw
Rel25Py7Az5+DXOD/j018WY2LOuQzMxMc4vE0E+u5O2B9F8X4nJWoH/NiP095j9jcj1ZpNFtBSIf
LH1FWP6YaGBdycYYKKj9BE/KPHNGn6fP8BTv76nl++F4wgGAAynS0nenqTZMOKmFHt8PMSsm06AR
SX+iSSTP4HFheEUSw3y3QaTwzz9+V/JuKVgXWMr7Mr5bjBODT3MXoQWUUQO9wgrigI9rMvVAWTJN
OCGnj9S6QYubAVnMamJwdu1lxHt+tvMvT/Db21R66OdMVNns5OA63j7h7uyTPGoj/rJrQ0El9QwA
manlsItV1K9Q1xQzltM2tTHvzO6YP9fodpw12KXo+ZMP5s+vxOVUgyQSVQvPj/uu7qL3WM5hRviQ
3whapQxemh3j8PCcHj42BIhy4WPCkW4dDXV+kWAEIsElae56ae5yJlkNitqpfmzFaJyNaSIh7uNF
bWYVfvn4Sv+8b1/XRQD2FMBuIN4ti/ihZZSYxD4B5gfDTddXEn9FNwd4wrmdh/mF0ELcoqmPDh+/
8rtKjUcGGTQCUJfPiS6G5b67batmDvuWU8rOJ7x5Z9n1FK8rpl4MoYzafEyKzv5i6Xz+SU7ceBgr
Pz4yT0l2mY/O6ONreVVYvrl3uIKlqeIsCBD+t6wzvy3LOiXPYJyiZeafEBWWNaPLo0qGQHymUGHd
lEVQTqc2K/TlPMGfOAmwZBCrTY0bbGhwz9cQYsglgplh9V+sMCIEIZLgHNo5rXGha7pqDilTZzjF
o2lb2cWoCAymVl0JL8+DdTaNEAI+flfvGDp8wsC92GN4OjkAoDB9V3qmOU2sxMrAgEilDr0e9MEq
OQKADU82fVM5O0rICdS0nX4foU8cfGskNeTjq3h7mv11EZCWQHhY7Ez8y9uPliUZnHY16p3t1iRr
dqrBK9ybqXUeKO++XDrtH7/g33yZbK7YhmwkyC5lw7tXdHQ71tZEvvIopuHR5Ayww28q7mwzL/1N
Q4W6rvFKnzVzVZ8FzPVPac4gm7SVd02x+oJDnlHRDPoC0lD6UFdYo5m5HGNrQnIaF11xkGa+jG5k
UQmYxviTXcfwvn/8Pt41+pZPjveB/YeqioXkD+yJYzhi8rOw36kOJ8KmFabaupXu8JtHzbGyenmA
rQnVABbloZ4j2LaA3W7BGV5PgkC6IAaTgq/evRFse1sJ0nfVMHO4DDPGqDUr6Cf7gb18sm8fIxqu
rHnL2udyqH7/GAG7NSbVDihT2+QnXMcUOvWgL+WUT9eLyfpAhyE40dIubjxj+M7ZIDizSVbddFHj
Jls0fERKw7C9q3xXXdoV3XdlOIWxIrt4+jIjmkINUY6XqIjvvcjIgFiF54aT0opGqcLszOj7i5Eg
zE9qoD9v4uUxslgi2GdtvpC3N7GtcEKmpdXvQm2ScJkZGrN8X11SyU0noSPST+7hP18vWHwlbGQ4
6eBgvds/SERwANfKccdZu/zqKOOFoiOhWdMO38wIq+Inm+ffvB5pM1hJ2AcwrYh3r4fsqkAooYdd
0klxD/sh+2HMo3eUElaFPzTykwX3XXN1ubexrSDkcl00NEDS3n2gtKJKPyJ9eldjOlkjJGJ22VTF
LW7TBi5h713Q+hO3jTb6rRg8i0JYEzRAbqZpXWkyR+4cJXD7qdH9ZF96f1B4vTK8CfR+KeV4sN5+
1eg+A6MjMncX5E62D6fAelhiXRAUuPpiVD4JiWQ9/1AKr5ljl5+5Hv/u5X3BWA0UhODZf7d4VU0h
YrurJtKRs/HeNGrriUHEnlBlXyGQUySPGurF72R9GqeG98mbf0Vcvn2CuQdwJYEA5chF9fL23fu+
Kh3smMOuq6hZVggK5F0ravDSQNn1Jp27O9KqvSsVeSdJzPG8XWJEnEkiVUMsiypG1wzE3TTHesus
8f7jNfGPT0dygoQYsHhLOGi+x2C5uU4GDLnOzqUUOLToNy+JmcMqbDfN10E6oPKL5obRh7Mr8868
/fjV/yxZ4OjxX/ZUE/QTj+jbTyfpmmp2GCsSa9naxo1Blsb9QGNxuEhJ1hSbvK3oQkSjW6ttx3A0
pWFbkcBpQRElx6VT/7j054K8gDMOO53Du3p3QRHUMrMgloR1AvgV827wdKFZYVlnXPjoWepMG+W/
bIL/JYzsb74EaFxLqxQTGzfDu8FIMYtwDEjNIqe7czjoBb31U0k576fC9faiH4rvHp1n1E8pf1YZ
dv1JSbF0Et7uM5L3CgvMJpSX0jVYqtrfyrVxQaPHvYsuE2YEMJD/RdiZLUmNa1H0ixzheXhN2znV
XEAxvDigoS3PtmRbtr7+rrxPDXQ0/UQATWV6kI7O2XttjAs1fWPyVS/gv6arJIu2u+xEvzDc5K/c
C2sd9LM3O6vKelhMt4e36IY/9PpuvY/fPheGpIQz0e22BL/cDqbuCMjcJToW8Emgm+N2DdIkQkyI
+H41Io8xW2wpBBbTZ/0Qdh7+dIXoba3m8AJ8YUWms7rxfk6YMCbHvtk5PXirZaM7NSJ4V1W6RixS
LaY4Ke12zaFnGKj/dH1vd/CnVSBApk3vA6itE5Nb98v1lUPXOiPa1OPSEMINCSXeISTVEy0HsQoG
y0Vf+mEqPIWHnvDWLRuGPrJTxBooPvZ93mfCbkv15CBOx70PNWoE+71Pf7JH//4oYoH0AMOxamGO
+vX8HxHmdwO2REeL5k/WtHtwmRf7I7P75MGt9vYcT87+LRiH006o0fG/l4PfNk0KHAq00GZ+Qkqb
d/tw/3gKfeiv5JZW0THRnvUKA3J9DkVi3zcOhwdbFtMf7Nb/L59+vi23lrbN1hC4rk/C0c8/kAaD
Ch2BPllEPVAnyyOkgzNvZtW+fc980h/ywg9I7SKgk/iWxM6brRkubstCFFlz9ziYqMkwyag7rwvG
U7dXEzG0Ld2QrjTxJxGNxBztivpqr+Y/lBj/pz3+8unZ6n06JNQZAV/i508v8H6RF1GBiOMJf/RI
d3nv9ISgDKVTvnUbZ94WegsoumpHD7mjW3JKAmlgwUFLgemCYilsyv4PNatze5Z//lgeWz7/3Tz2
dJ1vd/kfd1HSMhlG45kjfrEWoDr7Hhga0EpEUxMT+XHzhT1c9M5ENfWBlw15t8jwfjZedJ0hISLF
IryrOmBEkmDt3LI46s7a9Z2eEmTQnqzW4H500Wv899P3rx8c2+UtnpC2x29UUp4El3ASa6fDTx7D
YcKc2OfNEpIuHIXF536eZjS9xLTQPvSW2Mlrx9FfFtWjoWWr9jDOWCuS9ErBozrg9YvOS7EhKtvs
W8WtnCW4eREt+08f/PfV+0bbDLniLC4AHX/ZP/Q4R8ghHXNENUcISek589egieEUeOVLT44SdL/Y
+uJLZb2UrlDv46GtU02k72M982L/4Tr+y8e5HU3xuGLD9LiUPz8As7dy6qDmP4aRhq5eeOthcbfq
OoSBeihUOHakV0TXeNDJdbDm7bF1TPfALy6Ru5d/AH3+XoAFzK94OxAdcIWCX3f0vR3QXTGGZ2o/
nFqvQLvEKFS/oiEubm0I984rG3kEO2Hfl6FcPmwkOmSLr9bcLCjFAEiaZ8bDbZqotf1D2f4vKxAn
oJiRFrSHhEXolxXI7fsykjb6ZoRvSK4G2tfA9UEDP1ubFBBjPFAwH63dmk+Ba2n7GFu7t31BTkoB
1HadhXF8iwbngXY9veQCuHCYxUVs7zA4jOiuxu29IYOqODNRCgoxHFtTUWZWnFr+dKn/5cYjP7lV
kzRHWAB++TIE2DSMJVd8fX0Cs0m4kmNoGB+3urSKgwyUecCz1l30Wr63uCbPqKzCs0d88gm3bvCH
9dH9fdNlIyNKkl42s1omhT8/hyF3T5Bw4RxF2JkLwLz+sZ+5G5lDcBjYMM/J553wnx5pUF5s+0xH
SdnPcbf1RzGtNu4TPcG/YK3gZFKS+YGdUNqotIM2NVWHlgM1m/U+CiDcqE7UXyZ3OiL6nr+hJ64/
t10Uvv3h3fJ+W1w5wrp8GwexD5yM2y345+JaN7vVyDA5urxgT8JpvIdQlvKY9G3zdSXDikxnpJWu
XSGstovkR1Xqb9yIMTNqF6+z3fwpJfdftiF6YjTMWeFunbFfexT1sJCGx7zlWNIoupehGu8rntcD
bWWTuauzn0ixWT4l7EqPrAt7tlHEHSzphPjZZPhkbNTl/32Zbnf25y2IjxQDl+B0Q4fs1xVoVd60
2U6Ec3MPwo973VVA2oLhgZp+zYU1WB98FXV/OOr9y/NGy5dnjbkYkwNKip/vTRPU6wJ9z+fhKcFE
oiM5ow+ITrXq0A+JrrtDMDF8qmRd343KDv/WXvNVBFCdDyEKlFMTz/LBapOGREqPQENXhY8W8s5D
YxysN5hl1WnoVie3aqu9GPiD74fVrd+z0dwDBCSv/b+vovP/psE/r6PPbb29yCg6Yngcv3bdmxYo
MVuijUVtkknqbQYw8uwG0fs6cfctg0l1y6ljIlFmLMIjWQSLm1y2bla4NHaOnAc8sJM5GPQb41vv
DmWZuX2N7x7DuO0+7rZnEViFMVt+2Zx2y1fGESfD4Fula407K2v68H3QiP1TAXad0UvfvA2bTQjf
ItZ0wvLbZ9bkzGO+JC3Ve+1NWPsKXhPAX9THC7Wbr58bMk/pP4tIV2ko/O1L0EMtPQDhdOhqEi53
9ZQqdb4OqwMdtCOiIw5B52W+Q6R71ssAE+QU+m17KXxbPyKFsmS6B17xwqXDCFvXsvkhEf7U6Eo3
zPhoIcr1bqXKKc4uec6gvNxZKb6gtTQXKoTmhUaO/BvWnyZ1lC+XdXo3bcZ4QMcp+bAmx0k9Pfpi
rW1sBQQQpgAUcT8tOqkI74qCCU7vZrWcFbzduluKefpUFP4YpkDt4P8ZS2NwHgo76dMFlNpjDUYu
4agRLvKsgmm9IHgDrUjgKKreooz83F6l95So3bKvzsCMLW9MK8JMlPFkZ2Lq7OKkUWg5J69R7SsX
j+VQgl01UNJLO+VtbObMGcLoe4f8DbH9n57IX15sHkiWczegqoAUwwnl51dsnEKSZFjS886pnGtt
N/3RiiTvCyCWB8907XDYt3Y8OmziV3/wmgvnR+fyh09xK6x/ei1YUm7Nttvgm2Oz/0u9ZfvSgDQ3
Rb7X43xpm6K89nVg521cPZaL7i9eGb6LFdlVK2vzXbdJ1LSE35GjhquhnPeQPlClfvz3x/r19MTX
5lNR46BkZjZh/3J6GidW/8mUGKb2Tv9om21MtyWSz+tStp/IVRqO//3zfqtdWOE4qbHBusCU+Km3
y/SPvWhsoAqHco3yONmS+1oXzZX0xPYz0FA3rYKJd6P0+0eccuVFmQ6miI07lmOWg1skbBzkfmst
zFu4y+4Vuk/9LiB0igDnKHywu4U1gnTG6JAAwTz4tnLsPz1NXKHf7iSHzfD/kiK2CvbMn79C4m/B
iH6LRDNnIbV+8CMZX6Z2IqAqJkgDYtkuxLWANa5OduuZdxPPX3mIFmPj7Akc/QA8WulTozczZM7K
oTaFczF8rlStiYqKusss+gYXN0aXryWeQ2II+6oB1xMTVpxV9ji/yR7deAFN7VREmujHSSkJeqwZ
xPYiOgSEcBcWpDdmjPpPIjSahW9WkJ9p3qElKmFWgkvV5azyod6KNl/hPJhLGbf9/JwUkH7TuouD
6+18nWSuLZ0g72U5rBdMuN23cayr8Vi3bmPygpPEN9REfXveVE22TEhE7Zi1eGbUIawc419rU7hw
JGO535uG1hiOA+4XTTv5nQWind/ThJHfhOxD7uRSCo5TApTvtYeMgGx3ZaxHhp4XPJJaNfIi2BWi
DOIv9FefoDX36G913bGkhY4+LeFtwITSpS8vzObQ9IeMbf28nStIp82UtMthRAxbYdMhXemwtlWs
z85Ytf2VYDV/f8ATRThOr8140rYuHlyXpX23R3O71u5rMSQURDtoc/Loitb/iwUofg6CBF3dDN4j
87beSpg31i6uy8470xeb3vne3FvnYgAMk3p10AT4klv1pK1uJK0maBQElcT260w0tvs5rqzkWZHL
hXkI4rKdsxUlkmVYmfc91lRs/W3QPqOEXCVF+7o+YI+aZVoBOSGKN+zVDdYe1IdiiNCboy4PyUfA
y+ge+dMkOQSCxvABeLZp30USPDB1fiSuG47CU+TIsn9X4Vkm+Ghr1fSejJdFPUfR0K+nyWdjgg4r
rO9Nzdn1UmJ9mfLdKD/Mw6KfPlglWLRjMvW9lQ6dKxVmprnFUbL6dMnmqpJ3JD3uQ97uRK1znm8E
AolBJXDAqzDR0zPEVXjyXrXDkKjpLt0jiW3sLCoaaMaBXRN4yUGflAfpx/NprGu93qNZd/jDplkk
Xb1yKI5I1uL6OJixfe3ZZtfM66s9C6Cl9s/YRMIbdnMhGd7eAKzDI+XRdfUSlQ89mPU6L8xWveKf
q/CwL3Gx3bvKM+M7y4whDC7eTX2pJEarg0sum3XaMJAQ4hIvEeOxrbnBEvaomHNecNiiszdu7cm4
xNye8Euumaah3/1ogpFQR1vbwr924xoyTOHvT2fQoTeDVmUtXupWE3yNW66TDw5sbJZU05A1Tzx6
eLM7RH5ge0UrjyX0e7jTECruHQXA4twR3cmizqmFQ55OvgArIhm1wwKeCVj699xIxZy9WbYLLhwr
OBRxlbzDC+pEzywo654hPN1KmDm3UYxmCvq+1eCc2yYmZaIsl4iodod982F0gqY7+CWl7NHxZWEy
swuykPfSB0xWTGpsU3gGDnxGf0/edXjfnGvf7cE7Qm/090AuBOFNAyJCMsBjTx1dTfLtucNOROYu
3Ud1mKSRn30i9YDrgxadIJiMTo+BFqDFge0UPMtsJw4WYbdellzj335riIb4oSPbe/Mb2U/48IP5
hvZBFnA3tT2xfkun4yAv9x62QbOAAkoxIoNn8qKu/lYMtp5zA+v7LWTcK0+IN+AdN5tlTLaWlh+f
2gFwRu605YwZjSeGsGn4pPNLJPiiR8QuVIyb21Qqr6Ntu4Ov0f5VO7HV5XMyBDVSh8D4L/Y8zleN
nQZdlG8czbRNqvBB+LXAodWg4nGXinXihmEdDgzW5ZxPQUi8sSojdSjJyeYFCjudZOU6w80P2nh+
sadl/mAUOZGpItuufkimWiGwpV9AcoKn/L+5ukF/13HAcsnXFv6bteOsJQvQN/daK/XD86Si3WzW
uM09YDX2hTiiliIYQmn4ihbWKjIMQto9bRuv/mmjIl7zut3KD4sccQvGTO28S1gW28UitJoE52Ua
3in6AA6wm7nbH7bKUgsPZRA2OEodvR5KPLcNcJ+ZIi22FXx5SJUmJxXlZg5dBQ4Cekgz6Qcy3gR8
oyHImsaaynM124Qc49GN7czvYx5goUr/6uEm6K8W1Skhep3k2veGvNAdJazGWGK77xvUydU72L9s
5UurE3nFWmVmVLLNTMU2L+/HpB3vGD+XL3vDO5rvYe08N6ILP61zNGynxrb35WEf1PYu8hSWINXh
F3+CWaFDONWRWx8a5bPECrCxxEdP0OKZ51U6ynA9Cmq/G1wnNZONMqMGKH8VYdRp9ujK/SiW5Ya+
N0kFL3zciP4YgnZ+1WtUmBSOtY4PqPBayaK/OVHubN4INsSZt+EIwDr5IeqY6xK7Ey1KN7ZHhRfQ
NxWBIA7/SjAP42Vbg+3OrKtesvi2eh2kKdkFZyoCF12j9JAIdxXNt2Sh971rJHVZoycCIGuwIcNx
5rdwwa4+JJBE1uQ9u/2ES0KL9m0fiQG40/S994uMo3ZPG7fTHU4R/HXV3FLrxK1P/nURGtQf1tJC
EIGCQlI9l/WxQVwI5rDzXIofSqy7PSJWgjoQzkZmWgMTQgLEuAN7YRh9wrXa7scxZjZrWrkcx4qE
UkLkaTBfgYyzEfZMQqgKKhpenjLhK7KjeU3DAEbR+64V2n7sGJuJu6Vcwm9o15KRkbc7iwPQ4r6m
F1HKDpnzNH8Vs4+7OFg8fhqnfPMZU3005uuayDWNB6NAOBFtOaeeZ1rISdu0v9Z7aOYcZu72fdki
+2vktC8lbwufa4IsANrZ0GBaCGc6hSRbLQd7sL2XYjeYIW5dbiR9TKCcB6u2g+qA5cR6cHuLfnmU
4LTnZyR2d25WKFTHzR8AQVV47LNuWvcCUGocX+cIZsK57luuje105YeK7uuB/maznLWvREmMZI/k
wKWr1aXOOEBPr2dULRd6MttlGEp3fjXkp1uHyEz+jwiHjHOk5rPsF2PJaEh538MC/4WYX2D1zrdo
TcWTSklBddQbQTmsVFEnnNRNOaRimiHfm9GfM2SqXY8c33HWc4+pbj2yaoQql+2KASVKcN6n0UpL
7lxoMoJTmHv+y4RHSh74/NZ5DvS0pBMLOXZnrW9cqtEfsyLAj3eB2Q28DQOexUAwnq3zImMzf6Xx
aT8M5COgUWdoiSszNmp4LrtwKU5I2gVjTcdr7IMKHIwi3lhBz6H+SY4VaDRzittqpgGhlAhOBLiG
XW4xFq0vfEHys4aldi8I0ArzMOldiyc/XgOJrM+x7FOzu87fNJ08fd3G1raAWY1WvrZ+R6r6vDGg
7FTSv+EmnUmQgonX8Y5W3teGUwfwcwsNQTZvrZGP2tqpLIfRL6cz3jxJBtnkREPGyz5E+QBKoCuX
1Ns7kDMiFO3XEn/ThzaJSZt0wyUkgsUnX408JMWazhxNlYeQjOnPTe2X8fM49rU8YvViHQLtIdZz
NS1h+clmVEauj+7F00zE5HTHCk4fJhLu9qjjLmmunvZH1G2MCE0abXjbj40pneCQlGbR97XPi3rv
GdocT3r0q/ZSdXBzcpdJw7OYJioMMUoCpaGSDcy1q1joe5EsvribKkj1yKHRN50GtYD4cRUx69MA
lDmrPK975ZFH0VIhiUVzhceNQ1g1+cPRGfBaOi4HzWwN9jDK/WjU99ggOUSwBzvOQ6nttaD7Qqr1
TBhPkJPJC0KtaHFH1HE3XoregckKvRXYim03wevkTe5wFj6CsZwDS+GcBWCj/sB4pTQ3lLUHqWwG
JIgXMWx0une1+WZXDbYKXYnyit4UWPY21lxCa2LL1t0SExSEwmkCrdRbVl4xAs7xalXUO3M5/Sj9
G4Ngay3tPUKG8kATme6bRzZdmG96jBFKzUMt0t7qph+bpH67DNUNIhZAA+SgP20rVH+yXMfcsoqy
g/+P2e3QE2k3HOMoCg6+mpSfrk2hYIj0s1mujbnpYoPOl+9vbwOpch32mLTW5fjGvHJ65/BEV1lg
xppcxXrTHmtzvNkgdjiKHey4qtWhceCTQLnz5tM8kOGezwJloHac8m9NBntzNy1TA3Hc87zr3EZd
mNv+OFZXq040nnC8RX7mxyhAMFWubgbyrkexNlvLc6nxqR6xnvRfnVo1JCtVZD/esfbOL5qjBGnx
dRd8n3rtWCUxP579DoJzd1fNZX+mz91DsMdXzADSs6HpB4b0i43K+9C1cjuWQ63j98mM1i+Lzci8
QtkcFXI6+mr4O9x21cNCdAp5qqwReAa5ZOb9WhL8dmGiVNyTAi/DtHYdQrEEMlh1dJyJ86wsqzbO
w3qJVqBIJqqPVcnzkBVxL74u0TgFaexImWQbqRPIRV2+dBfFwHiK2PW/VySevy1+t4Y3bN72jr6d
eJXTYP/FU9EQaUSF1B8w+IzmQik/i8dyBGmeyYCAAkX499nfo9YDx2Ldwgt2MeyZH2m1vRTUFnbm
uiD0U0zs+DIDZ3LcE5YHIHgNBVx0L3CbxfdRP/FxgB2vSVpBgUkyGTETSUNXA0MnbyFST14HNChl
O6hXKo/dCbKNtt2rj6Zrw7ltYtaJairgwyXKLbpnqqDmvvdja7kXRCqcE+o49wFHcLRQPcO0ebY0
bHjAWBa8Ardy9etkVzQMPL9U+2lga4k+MOXpZZ6gRsSYUVrJnHvlNnlPY7MHp61eQITYwFarM29M
8tlDB5oXyMnZBChazCVxG4irg2slYTqBPi0/CAyyhxvxdaTE7KKrANJJgsQ0lH4q91umNOW1M1x9
IasIuKFJWJ4Y5JFAjX2VtjBdIA+ak/+oBpKx0rpCmZQOtWf00VeJAIEv7K96jmIrXah0riiPbA0a
dWghWDLJvsdGGRAsoCtnJ6HMbcPXhKimHMKZRq0yuqz6QTSq+S6wIWNAgZcFEylT+kPmC0ffFWCx
gOwOiwPPtG9vbV9klGGE+WUleJy/GAPwQspJIrFsYqhsLb1noGP1PjWXcW+SFptbYtMnT3qQr0NV
FC/k0VnxsRA6uEgdyTmri2L9IgwNhuPExH8H7AGy9kkMQIHeJ9NiJY9kOIBLpVcd0WxHgM02GevP
MunZrSiyKBtAyEZZL5aSg03ZrkRSjlHRP8cWFfNF1n3hXqLdb6HZ7xhsD5OjxHTezG3NtHCv9ZQf
HJgvcbPgRz6EnbLfNs6yez5rSp98dcbRHEfQdvpAaFPxleQT1sGt4zzFzAHlfWbFRQ1uEszqmdmz
C1jAgK/CvkLb7M4KKs9+4ipH3wS44yINi6ImgW4aN4j/G46PrDPG+auDT4R6z97N+lKMRSVwD4PG
OtdtFZwiaGT1xWz6dkhUc3ut/b4hep3BCck8xtk+VTrRMt1w+LEPki5UpongaU1HRySpBpImsgVE
ipdVkS8/mlBUhBB5fOXDpibWhiEYObwuKGvFUSKSY28KtmV+nBcM4CnCGhgf7mBVD1u0ElfDHhtP
l0hyHH7qW7t524am/uqtTdAdlOfb5ZUF1yQpwaYeQ2EsFlSPTR2+JAVglZ7pkHMYmtZ6cu1lKg6m
d2T7OrqzBmtsapW7smkuQ8f6n0lS+xooiq1LDkfhE7reL+3D0nQFz1a8tfd2JzmxF9M6+teA/+Pz
zKi0OuAB978ltPrKvKtJ1XrwPdohR3esyh3oAmd7OFmNoU1HX3K7Axnrm5eRzBrCy/H7uqmiFQ/g
LKrlHU+kZiW2wjX67CnZfXJ2wSiy5+X0nyqrNkFazPuiL045DA8E5HXxm8QkjcQjFPLa9s0Id5Ma
FgLzqmgChmFJ0ueGOhRG4TpietnU0P5YozDCFOXH9d+c6If+NI6NKR6DbWf42g/a+7aS+A5qIXDi
R5Hwzx74aG58grnI56lK0ZB0SsTcC9o/X57oGZF3EpEcnqE+0PaDY+x4zyq3pAL3Ist7gXsSkT6k
y+QHKjiIDqXuavt8A1Wq07pG7bMYA7CHG63iliOhXqh0zZJwcOrXO9kZl0ZXJAQ72Z4U5AM5+wQN
im8E92m4kUiLiXH6gZm3GnCdRt0PJDbmEreL842uIAKWtogxn2FAhphowNPV8Do+wcJuXM5LwDSf
oSe4n2u5hSILUTKO2bYoMq2Wops3jva4OqiyLKWuwlZ+lY2h+psmt45eEq/a4JTG2pKvHttSmEuE
If1RmgjMPaZbD0i+YgJ/tRcDhYAiN4YCaMWdePB6DeSWkJLSyqyKs82Be60vQcHOBaMhHlGWz4a6
beOY/k7tdDKu8Txt3XUUk/0AGrh6pwE6UQDEe81BZ7iRdoilPUkwvZBNq5jacg9ai67huG5F5pcN
50fOM+K5HKPOPYykYMkDDYzogXiBaroymA5BlHl2rx/HREby0Y72IDi0y75ymAE1PX8l4wmqwh5r
eRoEGvF2tK0vXch7g9RSE5O5V/1ML2QcH1Cl7smlQJBaUytYBMZA9muHTLXAsXjn59W/dSuiOKWt
Z4LThNA6egKuh/9mNsMOMiba9vAj3cuxyycPUBqImm6aznzjegRzE7sqL3BYrdeptQL81IVnm+vs
Okt1rtomTC5RvZK1WBK7SPOhUrF1X6lVNsdAaw3bj6XM3K3wp394Y7BSY+NRnaghusU9WfvgEi4H
a6B1n8ZJ2BcqSiC3M3T0J0295Jx150ZI152E6juh6am+TArNzKNuPd1eNwK0PvlNHX1DB+yKVPSz
sE9hOznvC0+WL2uBEyO1pa04LMim3u+wd879SZVekErJbn6Y7BHZ1j4Nwk7h2i77fUCd99HYIZuS
Lr3azVQwxMyVQ8M3nBWcjMynY/YZ+mD8Meq3mzi+oPeUdRwF4eU5as8b6uBvQ9OJb/awlF8KeIv7
OSbgF/VN2FXfae4tF18vTnSEZbDzaCaTaQ4iqZd3GIWAcFDqhVWquTM0e4ULHos5EPzborRV6k+B
vLi1E32cGtt8byo5y4uCKapReWCyP/I+j+GprOiNM3yave08NY2O7obk1vekJazFQ1C7rE/RVjuc
iaOpHsIvzGr34p7Tot8dktpZnGPTQ0J7HdEgeRzsom39EbrATjO3KhMvc7SPULXm+fOezUQNkjZe
Rd+b4k35R8LX2gfVrMz7GAc3X4dEsJMEu+izdvMjAgB1TIyX8aQHhT5wTlwCfszkFBzpXcLKqC/H
BENCXewKxDS3pH0UUaiHo2EG/WXdcFI84wyCIWdFaxPdUTouWTix1EogctZxoq+mCdmYiiI8B2Lt
vo+uCgShF+Qdft+HeUHQo7sdJIUsVztFHsU5fu87siI59jfJg6BR9UIMbjgyE0PfkSaMPT4Cc6v2
eyIRl+S8UVplbEzsA5rOmv+t4zF9UwQFjrmNvf6c1JBlrtUyM873qhuas2z9xc2w1Nvt31tAdncK
fqUbjySwheauJn1GmJR+uF8gTpL6XA0MxzKNzP07p+d6z3aSKwmU2jk/jRaBYVmFOtF+d0sIqB4N
pr6aVzcZz1UF9eS+lx4SpW2iQU9QUzMkqd82lpuJfp9eVQ+2/9CB3CNKQIxxnA9AWEierQqC1hex
AQIk8pMHt4i9bjlZsPbWg1OsGhcs6ugot7vJu1oduPq0gvtgHVimZRZAMyJgr4MmmtqoJKOsHhh3
w1bknfqkpREuJ8zSKz4wbxueUIfMwUEscm7ulnUkXqpDv12d2rlJnrCJhZQYZegSwjWXcsn5DaKz
cAn/FWNdSuCYbf65Icnto55YrgB5mYboL2srCo5ZLksZvWQyFICjNa+lYMYMb6HwLlarYfJjFPXC
dFFe+VjNnayBLKpZn7hKbDJ74fSkFAP6DXmtYrpxxCyO6lKsG0TjllBqL1Vhg65FL9WC1NffwzCj
V2jVjIWQwGcDc98lM6GkF7c6G3BHUqwqThayG15wNzrdEX7bGn3dnFC9n1jwPlEwLWQw7sNE/mE1
ew/CDaC4t/Fm3nYxxc4V/a9oGCEQB4Py1bOt3BsjoS7xMooum8GaOeegMsNftBW4VuQb314ngNiE
MLvVqE9d18YnJZjEpRD92uQ0o1vm+DRUJcAMVWxvqouGvwoVaOanDCkj4JVRcdboiWXac6gjYSGO
JORKHft3cPsMk1eL/hiBohaZZmMEvefE275A3Q1GfHVqDcIfnHym7ZYpMAQcMFodXzFcIRkphpr5
GqjVgR50XSJ92Zylzpkixbc2qOs8tVSLe4pak+WxCklllTSV5QNsNujjo3ZKAbJy3I+iLUhW3fgr
L13nrG0K6a8RFxKCxb0dwVG/D6pE/tjAhk2HdW2t9kq91tKmwH5/bFh/lyMZAnF97lb6NXTSGJtm
wmjdP4nIRpc08D3DE8GkoX+MCZI+MTOo5D3jQvqC/V64f9dl4/F5ohvHvpVeUR2BwyBX8PyOpN2K
xMX5YHn0q1Np7YWdwW324FjuMY0XINYeRygoBfm0bFzxbguKq9pGu8zVFNpfiBEaAdzuelv/JFX7
F90DAUc3t8eNewYt4mfdQ9nYHNGcJclJrx9Oih5KNq/BcrWtasUvOJTfwdxsTKYdWMY0OpzjNkBo
p/ryrnsYk7GhjXtdjAnPzSAJLVln8WHknaVsL8vPjt0Gua8GYkU6Um0//Lfw5FeBOZsNpjo+OLgr
JCjhL6KNttvbcGU6Aind9w+t61YXEUUJY5yVcHfVMjTpiXUcEoZ1f5CMRL/qLzEAoxLhGOUwDebX
v/xshlIm9psBHnHgqqclQJJWzL7jwgZO7PYYsmMR6lkz7a5Pqoh1kckw3MNTF2nPO2JmANlQuV0I
N3js7QBle0wrn0M1kjgNuJplh9K6umOjK1+U7vT7OnK1eXSqGrYvVapuKN1HBMubA+SF+UXYlZR3
tOSI2hlXeRRrEccHl2EPAxWGMkEui60bH6GXi48QoG+e7MlUl81akYPv06w/VJixPYJn5u8e8qWU
Bm7/EdHr8sxgQwIuqjfyDMQaoDVRc0TYAFJSckAEOYw5NymsXihMzPRV1EUYZzbwNH3AtVB/NZtx
h/1AiW31n2gy4wS/YRvJBw6G5ntnevTozu7Zz8taIHNhXFuvr6KUqzk5PjIrVuhi+BJsMQ5jNWjr
C0oV1OR2KYC9g/wmrNjmxaaB7TUFUbjrNH2uQxgWf1LY/6b4ut12IpbcGxDiZmP8+X3x6e3unRdh
52yt+cgaGx8a7EcXl8ufe3PrZBp8zjeZNJ/XcKp++EUXHfvSPEDtY7zc+euTrvjM//0i/Ca9vT2N
5JRh+vdBiaC5//ljCVokLq3C7YjoZHxkM7PfElHPJx8YC/jQSZ0Ic2CeGCcS+NlSeG9BqCFoIdJN
ifeDje7q/1F2Zrt1I1mXfpUfdc8C5wHo6gvyjJotW4N9Q9iyHJwZHIIM8un7YxbQnZILVtdFAulM
S+ccHjJix95rfat2PpDHvRff8qZ4NLhGNiwwE5TI2zc12rJTJqb8g1FJcdFHsG05H3TFOWNRjGeO
mmcPhc1HroPtyXsjygO4gGkDNRruV4CM76SBfjBSOLkMrwZJEzvvByrP0u1v0M4jH8HfzMSMM/Nn
o6vyi86dnvg1kEXDZj0JPzBBnlrRnVeaw37tS2qlP39V/+ndgfPYYmcx0oPUentRLMTPJVNP68AK
ewuxdRjivKy7a2lXavpA+P6bq5Jqj+hIHw8XFDhYBe+E7xlD5cxRgkXbGN0fauhcgdt2GfbjZII1
X6jVury197krl+tmi28KKxkwjU7X/X/7sQMwRdg7UUmaAViKtx97JBpvdk3ij9J8Hu9LDuxA7fMo
SsJuLX7++bV+3xZCG+EjcWCEeoZoId++Fr1IhZoiWw9OIDmOB8hB42YiqSAmBDxk4SmzZxVyzlcU
Ax+89m/aSxT50XbFEULi1A/efb2DDlOmTNzzimTQ+7mm4R/aUw0GcKiGPSxMUrT//Glt+/39jnee
DraNxQqXg/n+MbNUBlJPWkB3VVHxDQI0yliUzHY/OjU1vZOr6ayEb06I/coOaHljtUfaVhzsORKZ
5yZ0qUgaU7V/SbhH7840SuKIiVinK1lSDnDX0Pkn7pBacUd4PUe+3B374QLZWGV85B55fw3BllrM
IMifQePNTfNOvzqWmruoyzi2I23+wXlnbeD5YZdm+W8uO+HNX7uwQ1VZL6xpdZA1KMQiehj9Zohl
+/Vi5Uw0f0kuv1bKcL7pQBQfsCT/05vcCg/8ifyDtvvtTcZWr+uasfZRtW1gHZYqV8uD2RoBIWWj
toYLzG5q/P7n7/q3B5pLwy1qExsI+SbEbfH2VZErmb0L4ecoCRo70++RVGaud0+Nlu5XBuTXDpzn
U78wLInnZjswzhA9TwyfP7L3/WVG/vs66xPPynvw/7KJbrTZt+9FGHbemoybjqllIqdrUQNeQpu3
rz04zsGV9O06v1w585U3PBGpdcRxVwSw7JFF7sqAoUUc4YInjyE3o+kKgSszCzRjvXU5SfisyQLS
Hh1dP7CMG+Xg3TBPqdaD74RDd55tlrOYdDUzO9mDBOuXI9iI/XWgWSy1nffXNaKG4KJ0WecuCqu0
0ytvpa22G2a6OvHqzvAQcvpxNmMFB+ovB9AtvmbmjHWF2H549kDHLF/FWpjFbds3tHH1sKyXkpwX
/9Jxe9e5sUeES+QymP6V4FarEldl+O9aaOCoNtTkPwR4utPdHNXefIeULdMJTUucED3G1+MHt8f7
pcBnuzU3gwYWfkri96vsAoaSLqM24cszs4IpEJEXSrcTW5kwAwhWTofXL+k8M5wwOmWOgQCwCuck
SnNVXZIiP6Px6cx++qAUeL/rsQ7bRE770YZ+QC7/rj7B1mkCWxPLcSUqYTeOQmJELXlaxeZM/WAB
YSN9tyQC28B7AlCEow31R/Bu32sBG9aDP4ojSrWg2wRfVnubtl35q3YMuewdTBBItwrUYJ8UOZCP
kQrz8ELRFhS3y4QB5Vgq4ZnfRKg4b2sPcdEnum7ZTVQjo0tEJEB8l2iQrK+t0VT6S5flXbXvKJP1
XsqhN/ce2VDOzptNyv1hgX10nbZ02TGu/HXBW6BfN6uZiilRXP1iH+gZAHJazoYt+DEyph8VUNrl
NAxutT4EFnLveO5chzEeABPrFJVRc3QNLGy7bRz6HFlp+ApBnC6KsALAdYKuHIVdMy7GHi5b/c2u
hXU0LT/1LyprQXWLKSslgq/Ep4SxHoIJtb8z3CLZ7j3G5dRWRwZgoCmHbFE+4yehiPB0jCl9GBjS
H3267VXiLXX7oh1zag5ojnpySzLZfYl6GwNK1xnql2zrIJZrNFcv7Bp0fGrY3vUzwxm7IxY8twgo
yIs0oRxy+iei28VZcHyqz67ypnunlT7bWpq26dkJUv3TYWVliW+xxCdOqdSX0Gmi+TwzLHR2TKWH
522ziuIORWmWeMVMQmnrZiG86bByflmVTZpPm4/La4Nq8rNTlX3wsyxD5OdG1vnw7RWBGQVObjJA
4nywCkYP3CxXCw3JkvSyWftxEOIl3SOvqToEV6k6uEHdME7tNX1FRj6cYpD6KCOxw9yEllbWBEou
DpFWvAvPdNhGueL4VcJCHH0OrGtiWqr5Gmq6v3FARC/9LF+m39gg13Yr2zKjOLaaMFBQvpZ3ErpY
7EfMsjiM7XUk3Mnq83MwGWu4R8cX4pvOZwb60ORleKqgG9U7LwuHV11MjBlrS3CO7KA3GDGCN6YN
CNXG+bJjA8oIeYCyFRucf9sTfYmgucyUFGQseUt3QWc9wICVB5mOWyfLf4xFU0isxTPMN8vK6zop
e6tlZjGtwZqwZvM1ZI3nIh0m683eMa0Ud3aO2J2+DhmDO8OZGSEatbfIxPGH+jPIW/q4VqPzy3Aq
XewCne+9rgUplYw5TLKJ5jZdbslPZabbsqyGt3TGEb6I1bjTbdB/5/TvR1tnauEOqIcfbrl69oEy
irNOgMM8ka6rq2RxaxkwD84mEEeTFSV2U1M+zVlqi33RO/mFb5VWuW/GCXmdUTdfIr9Yzg2ygZ9o
SLqzX4Y5U2C7BHstHfgo58bhGwRYUqGxxBcTyp3BOXZNCrddwpj5oHOV217ELj01CH9Hb5Aoc/DD
UnzDUriYSId8pB2rSK8bpb43rSqAYVlL6woJp9HvljHomisal/AhgzUI0vvZXrPospgGAs1QsnCT
hv1qf4VRTUdtyDEMxjTUuNwNMkU8ZJYw9a6njNV7v9SakRVkup4Rd1reGVWVLadF09pCuFbYI6Iu
Oh1YdvAlEPKXjlwNb80RFkWCVSja5DtB6g5XjcyXeQ/lkmAXIgKbT6j0u2eXJlkQt6vn3eeT9vvE
CUV7uW5u+dikRHB2QYlWJO50OZMaQ6rlRRhO7q5B+v9cU5M2yUK65LprZCH0eSrC6hnynqkTui+u
IPetbmoyZci4wJpIpN1i0xKYpQ1Lxmryr1WJweUU1V3+FdMilpk0EjOhWdUqH0WBDhBIW6BZ+Zgh
NtwVFfc2vz58IIU+F4yB0uKp7cEKwTfzdLVfUfocVpj03T6oyw5HnR2ZKYF3Rb6irrSL5dPo1n20
TyvfvWukYMTRuFl7P6S+Z+96s9nkICva6GSb4IzwuSMrp39vuy+ypG7fT/UayLPljuvz7GeUIcSe
kbAHvct/qhDgIy9BolTsaOHjQrRH8g+zabaBMS5yEQlAYfuwpLRCE0tH3t7gP7RJIAMEuJnpdS9+
5lEjaQI9nB0i+eDTXGqWnyYb0291HfRBokASsfxAR79F3ubhKVmK9WGF5FXH2u3tz9RtIKn9iU7E
GTLYpl+P8Cclq9e3OwLPK4P2lW3YsTZdoyGJxwyqS2ZN+rHQzEhZx7XO7kmFKn/280p2nNl22clv
IG6yYBmKJEadWt6TxVwFqHwPFegC3oKBj9IXbEfM1J6sssGVP6Hfa/cMOP2duTDqIc1Ay6deZva0
68MGFTrLFDNmFwYhPI8lcte7rjHFwYgQKiXraub5aRkplWKE25Z5MKRTczhlCmAfqwlb3+zo0D9k
7pj5ZKVaRDBng92+4nAb0L9UkuucdeRioK6p/BAJYrDHsnSx9PAWcFMqnGCrneuth912LyGjV5OW
r+3Mib9oEiwn30ndL3IIHY2+Wk3WnbbX0H9IfW69BK8vmxroJnpb0ZSCkPeAI+2KIhX3doF5B8f3
pI891cPAQo41a4vGK7giI63PQJIaeVdNvXkTDeh9dlxa9c1ZSiOt4lIYU3DIWSX4mdmKYN4Jo9r3
gcYLamrbHNhNO1J3JpJ78susdq0Ha16i+kzbHr8X7frxpUSX1eC16FLzU2iSSxWoCPwd2qOMTAD2
ziYmsPpp9HIyTbMG8drBCrK2ZuAN+Ao9a7k5OqKa4VklxH3JqvyC1rvIuYjALo7zgGcDuW6TH5Zc
q8cgM9MXz1ojfUr5SvdZWcvvJQfF9dDldfsaiBBRX8+TWSeS9B0Di0JbE82Cl7hhcSrphc1zHpho
PNi78F1445pMGDmhgc+dvgw48jADttZpPhnkARXJyOGX0zAArxu7As/zAJ43ZWJr6C44jKr1P49l
UZOs6xasY5XvDPw8WZYPwbrMJAwV0Xo1tSU8TuA/zZnoXZcMSXCtx35sBCrW1vOvZAo7MjFDDA6H
dHXxSOo8xNoXahups1GMBSheOS7rJ8x7Esjg0LtEyubaJWy3rBem635UkD8COPGn7kUXxksubfdY
6DLouc8HmvqrGaDlHEPug0jIz1Zd2AL5mRoeJrlUKxWj5ya1vXWI4NtneSIWyRC8LkZt7F1aZw3Z
aZ3uDtwpPEHC4chHiMEyXTHO6b4DtMJpYGlz8m4NhspzEuaLdbMioGPpWS2pd01j5dlVMzaqj8nu
TL95xCC/diwnXjzNhddeNstk32F+Y8CD2XksfaJ0nEbvCtnp4iLMQXvuyprF+goOhpQb0rSQe/aD
3N3bs+WmNzz0a4hObtL7aGTRujaYvF9rZxphng+55392W0GWkZUB77wIG76k3XaURjyShVOdOCZC
soNd9B7JO+a67KLSdFHfFG34bAidmSxOCB/iBhBMeMpEmeH4XfLVoNwA/kOYAmreJg4Y10Q3Wco5
YmfZ1homei679bb0fN0SnZaqcE9VPa4nCvSUXNCsVfj8QT1Yu8JG07BHH0kO76QrCkVhYk55Ji4Y
0Uc1tZ3FtmUYzm6w3fEahLRRX5DskX9fTWXTBlZd/pL6fNcJbho1XrUWstjLrnYq/xbEkT/9Grx0
mvYlsv3p3BSr+8koctc7UlENrPoI2rSKFxQf9Z7SJvpqZW5z0lluhjG/xcXTNAC5ucuHLGQEMdmN
uSc+lL9dGAZuNtcrRnGVuyIq7it/JjrVZ/WaznNYiexLgPlysz9KR+zzsjDr23xFRXJdQ4etDrhB
xPxsTUJyHB+WMGvQPIP6CaosnY4M8VpxX4HDxg7QTY6lGPr4w3LwSaMtUBTqKmQ0m1lbwPUQERfs
E0E9I9w35jt4rD0trapoP4lxQLZOEHY3J87M7IqUZ/qlT27mtp8QO+JtXzOkAZSXef1sLiKPPkrI
+L2HRKWPesUKA9+JoGa87aA0IveQBwh1RKDW3gB9+CYx7M0xM2NzJ3P9EYx3a5z9vWMDKYQ5AdyQ
EEAHhK13nfGIw3c1L4s6Fks5PQ4kDCTsBMX9nI3qwLQiVUnUzM9wZdQ19e5HPvH/9PI0AICJ0Tqi
U/nu46rQp8NMtB150TOiJdUaIC0G1+0fZjcbHiNrEL+qsUUv1ebDleEYv/7cHnn/+tvEhv4I4m0u
BP3ZrXvyN5s67dOl7zFHHWnXtGGMY4suDPXYGdHTuIfa0e3XsJ02DR4aemrLbvfnN/C+LbF1QZjP
UOxYdKWJrXj7BiTVhAnUfQEPhnocibW4MHJpPkV89KvQV9NXj734g877b6zi7VVpBYEH8xlXUua/
fVWBFc8mCQ+0vFE+MrHJL6aZ5BAbaWq+MwtMDaIIw8vCAqZRIfO+ByVRf9D/+e3SQ73z/sISbOkh
5D69fQ9hOGMO5ps5ZpShLSGNQNwuzVlNcwLwsFsvO0hRzX3Wuf3POhLmLQiVcTj8+fL/1ZP9+/1P
UQXEBFQBc1ifJtm7KwGHpWktC1n4MkM5pnM69T/MXs7rz97r5uke1YodJD3dFG+zxI2/bArx/FDB
Zhqvx2KwquvKnW3jrmyidvg1j7LC85v7gbgUblCuJyqAhURgDoMnSuDROIxNKn95buaz0hr9ovZl
hx4mMUarMi9XHZLOobusnQ/SNf30VECtqh/wWbjtM4Lw0L4JC4XDwstSJU40fyWECx8O1akK1Owm
JXGD6qDayK3wimMtJJXMbcwZZ7DXPjFxX6y9Unb9E48ouadzj1owkRDCvtB3tzjngEepLksikr0P
2uO/TSSJZMGOTwfOAYLjBX/lVP3tYTPRzC5BOWMhg9+800hiDmlLWqPX2fljgQLkyiMW+EKRCxW3
lNW3YONJIJTb0FwtedKasj39+fu3/poc/P0GYALG5C0EcUmqI12BdyvAuMpGGADnDtEQAnSasZQZ
F2ODIu5xXGoAAGE6YYFENtklwonWZq8CSqKbnkYZD0cDFPRRE0XRn9GzLeYR2Y7Vxe5Et+MnJurh
McQfL05LSqdoPzcGOdPkOSDu1Np7lsoLfYrWoHsyhr4i87BA8FtBxO0OojbX9OTaeAhi1dlbOrnd
oMoAiIHUpU4XikIC6Zt9lacSmaAqp+ASX8bcXND28NxPs1NoeahcMLKfw9EX3Zl6k8juqG8zl4A6
Zzbi0SjCqxLQobtjhOo92d3aV+h6O93TJVdp81VaATkYy+gqjriQOvpDSwIbti48b5yNSfWhwBxH
D7GFZY/F3UKFGlxw7mHSDWF6LfaLLnp169t9Q+uw6fp7t5AmOym6nOXsQ/zxH5UFIEsYhYNqCmGG
/yD4oh7nqXW+D4an5OWg6bvsiZ90MxSvdpodmpW5CoLoARluZrfreqjQleU389jPnIyHNfziTu7i
JaUU6/3Ag0V4PLQQf1dQFGSHOjVopwVePecc5FSEWbjAj4CKgSkYA8JouvGmImp38BholQOC7Pd8
C2u6w0y4lIfBC9V3WQlCv0fYKhfaEmhgVVYMB6WJ9U0o3/gImcp8pEszYE6UAe4QR2ltGfsBfnx+
OxWwbC5as+Y2JxbXn5JAyHZ+AWyKSj/mBgDCDFZ13BLANUrvK9FH28HVGgxeS/jVEblquNzJcjBl
nBvB8MxZjAoYzQsSuKG0M30rhqjz7y3VVheomCyE4qFPlC/xzOqI2qm1DqlViuzYGNryLrH88aFz
aHA5+at1+oynHdh5VIZuD3sB7FTdW+mrm40Yn6plRik2g2e8GCodDBeL0aNhMvxmfqzLQQUxLWBT
fbB9va+RIBlS8Hpbys2WkuK8ExGANpdmlq8CjBYUPKGj/tPaE+dCHbOeG260/3KAu70eBcJG7+L7
sIJ3OxVVqFKTzes5teF8BlT8ArAHwSlSkx+Z188//rwm/Ta95fUIRwsjEiIQLABbfbszBkYkK2gw
2N4CD4NM0OvbTESHHsPj16IGIQO9aiJEMpraOMpn14rHyNZHhuzhV9sX38vAbDgZ++5uXgNYskCi
izBp0jlPdxESuYRCqL0q5dRcZfifMZbm7tOfP8P7efv2EfgENnGJAf9uvltVOZilmSrB6wkN3wVz
gXUIMEDt/GCl2SpsyGcm/b8rhQvh+OeXfpcxx8CbJBA09HDW2NGBrr0bw7atQhCpUv/Q5Fhr0C2W
kHCHucEqlpqeim4ae8I3hM4YjevgC0Qexlysz3rsPLWzR3DfCdUiCKeBwzWOPEfZJ06XWBngbK0v
fuVzr/krHQksnZxeEnw8UXYIPYWKWRDCfS3zIIKPQ+PpoyzW3+59uv9cW+QiLEEWRLm394bRTKlo
2kliQ16KnU+j55coALdaFo5ShOdG8UGB6mxzuDcbJJDOjVaP/IxSkWL57SsKoIJwhkR3nBeTdncq
yJUh0hwcHRZLNgK3n/PLgD5EfSTt3rfjgorK2WUO121vjnm5EBFr4icBwxEx0PH7+rEZKndEepDj
EeAghuE4yBy8TCtT6kejVvpB2F0uzmiI6NLnbZZUHIdNcsy8msOqW4znEvHGi+RYuJ+3sTGr7/D4
1430X2WO3crX5vPYv76O19/l/9p+9KWVpEURCf2/3/5x+PefxWu7+z5+f/MHJgFMjj6p1365fx1U
xY/+G/+9/c3/3//5P69//ZYvi3z91z9eWtWM228Tedu8TQjjAPeHULH59efr7z/w70gx2/2nhUgK
UQ7HA1afrVaeX4fxX/8gUoxkBEp0llyUJcRO/N9IMT/6p0mSIiIol3MIY1xuyAGqY/avf3jeP6HG
B2i9EF85KCLs/yZS7N2ZhbOh7bDYB15EEChdA2t7Mv5WPXY1czVd0fQvIq8jtat1UmpbWzLCkLmX
4fqDwv5itwSUJr6MyhLCiyofcQx4H9JDN03F/3smtvfis/ayyoADZkz9Xk/Wd3nVpUJm+4kO3S09
q1XsaLdkWWKZRebfNMQ5hAm2z9lOUFtiCDAU4FiJce5W84AXzC+GYBvE5mGeVFkrhx2rO1Jgmnq+
fUbBatHH1lbgxTamDXFoyEpjzZrainEYdu/bnHpqSqrC6p0PJGJvD2Z8OEQ2RGvxvYXbpX4vHup1
PTVg3BkmZKt5NKqCSXTW2dHPuS8Md0fNyadyfCy4Cbaz3uC4JseP6vKt7/DmCvsowtBLccuFPsfw
d3sg7ctaDyMDQzIGK/PcIapgfCI9JlCUkKF3Q0fVdg86LaZvKxSkekNUOF/mzpbO2enbYYz/9qDc
/ful/wfK012LdWr41z/C398RnRLX4qiw6apomry9/9Bft20K+2BHFo5vfmaI3RYJxmKvPkD1mcZk
9IzeR+VrpzZn+GJ5aAZaHhdj7o0CLSVRxewLKzn2ozFg0V0IznWumyb0WfGWJQJcFsLtDUAZ/Gh6
iEllimR3l6aAbJh1ZpSUs5xHhW7NDZnkK2904ywLrQdQ/OZ0Cs2R0XkIgMT4Mpv4mGmyZ01zhR2P
sATRVsq4xRpcdokK8C0wrLWX/NhjAtUgOFtkuYsf5POOeGDPP5iL0fowmvxBMO1oCXoUgQYs4bH5
BLcd8PLu4E298ZkTizD2FgKnmqrRn9WlV9MxJeCV5vNntovSORCNNFq7EZ9n9UIlXNZPNqP//CQ4
PQEKAXwa0ODqR0Du61BLTChG89Wf3Aa/gBzqaRdFNNl3kKJEFXvuvDzVZHmg7EF1UzAx7G2QvcFa
QoyCczLv0gZzWexjAFdxoIRYTuiRRHOYcFj5pyrMVmybQCA28UQO5MsZ8OF/sG/C3H27cwaoJkI0
6JSODCUc03ov/DMwj+t6dqwknYZyfKLABKcBPSTzEz/SWkDk8eRyJoDYsG/LVNnjlUR4DyjV6ebw
ALLGaB4lqXLqNIo2WiFcQGA7zbPVeIldTEFxgiPBHNbvoHlceIj65h09BTwpBdS3McHXZAQwlNRs
HPyJb+i5d2k2JbVpl/a+VsFsQAopeuymzEaQ/Q5eb7Fgua7aB8Jdu/3YCghgtTLG8mjVeV0e8z7s
voY09QEC2k4+3C/gmcOd6PPGTdZOtuI0yzyjeUaB0t+U6Sz6BwN7+IE7LXAZlFXrHCtSDzLSel2c
p46NvbyObdvunxpEPLgxXY9uPaC5nl6Q5S/okwdYqzvBZIPh5YB/9YIz1lqe1tQZnP3QgnOSAE2q
A/6QoCEOAcllYhve9qCEledd1QWjOXRPq/WjcBZULbZPx+uTJVdynljvgZUZAOYlm8nooRnRhmXn
x4lDEr5xG/PjvhElZBohfPUD8XLo/ACkVS5xI2gN3TGAASFRITe/mJ15mPcl4ckFjlYMu7Gd1Vpe
a/SA3zOcHt5uSKe63DNtTJdzlftIsRh0k1Tn2hz54wmcnIrh0wA5EiroAkQAULvRjsx8123aDvUX
rTkg72m6d+mTnqdyQ0wJtJoESTBiET0ugBjneCcPCBWzad8tCsoSOzWwZ6eWQPo8ycAaU2yPtac2
yHXcabcZfxgmOtkE1qyq7jmbFDy881Q9Q5wdNwZdjUEW79FME77OkZnMlhz1IYAjyJUYw+pBCyNE
jlAz2MFXM2X32mq67t5qeiao+WTBL1uLIH9hsFGXyZhPaOIW9mmc7ZJjfbKEMLfaDgM3cgnIaUno
jh1IyZXe1BFY3ohPEM4dML+sg7HRlZHqoMyic41bSyBQsYqlMQ8u8MRuXxJPUSV0Z0rjyjCC9ldU
zBLuWJAxA8fEk1Wnaoxy9u6uXtYdcfL+HQN5Gi6waqWZRLCPzL2ZujlCp7QyfojIsNOdFZTdN9N0
KYRBM7TVPsfTj6UyLZAWd+Fizjh6ZjsE7ZJxBLZaWcnPYYB/jNGia70CcGamOoQTHEGlhbT3ECIl
25gWxWcDolSP8ERbJqcjxxhOY9sDm2R6Qb5XWIMcpIVYGHJnhR7EZNqmFU7FwVq+8Y0YddLaVfgc
MB3NktGu8h8l7JpP0RLlwX420cFz/REx7Sx4n+WuinL9hPkoBC9W52FN8noRZslQBulTKmwEkwMr
1TaeLb6Mtcf/MpDnA3IJtTUmlTeTPZq6DVHP2ODHIPGc0b6zfVDJNMvy6N4Ze5v2Yqax7bncFACC
lip1dxILONZAKEEEjzMT9eNt6aGVgn/PvoMr3ItdqkUfJvVoE+QpdY+SCtWldZNB22KQWeK0TXpz
BpoKfwomqrXMqwFeG+nBoahlx9Bx6p6jaNFy5xHBgDOsq4su4QLny7VTwiPabY3hNZmt2rZv/Sk9
QhJQY+yhAKUr5nXibsyQ1Bx1PXSkBo5wYna9YBM+QdDNm6fZnjrrkjOwLzZ+9OY4m5aV8/WWa3Bn
tlOYXS0RfdZYqw1JXeDPG2MbGAE0jKxsj2lYskBLu3AuHKLueKOKNhA8nRJIY6/L8Ycp517vJo8f
RS/uGSyIxJtfA2Oo8gPCPyzjE0F0DH+tcgjiAv+ojvUiy3w3zn4xQggJmZO3fVffF1M6vMAs8F9V
ljrhkYFvd+Vn9McvgZ71/hkU6tgkdRvqjbzARcSsSk8kdgrUEegKI+acwGBWNLJNhWmwpXv3rQqX
gDEnFAVeeIKWvwKrs5O6VgBYazdff9GSNFz0axabtQG09V6DubWO7bQ9V3VVNV8WbAB8g56VOokq
lAu8UEj9UzMPcmEQLr46+oZoTCDXKzpdiQvKAe1t5L/qdaSW0cpbsPtULXndsfS4fsDDgpSJzaQc
aB3BJIujpqnGWhdE4qmvABvFjbbDe8cUDozW1HT5bHmB7GYbODrnfFEwMy0xAtEsOMo2X4WnRfRA
gbnQG52y9sWrIT2fMwzm0KyoKss7PI5lngyzwdIwGtr5YVgScGnOd4giOTW+Y1NE6pGHqrtda1P+
tDhD98cMwah/GTLFtBPkdJGXrBH2qrNRhgQQwekx72xJVRWPTaS+lkbrfGN2GP1EUhgECfhvo4z7
vltJdUMrgu56UKWG79KQmlLTOGW0LLKCiYLC6IjmpECgXFlFwLyjX91rEo78i6gAurrvpw7NiF1H
1M+6GidSWBaVLshtIMaiSqiY9bpMdp8dXLJgdzWEWpO58JfJmjZc42hBe6EPafHcDj604bR3xEEX
erqv8slsWLRk9pDWiKJiaF1pcQjNBqYN2UYkjDcpSsWd2y/6RwYCfowh/jjfNU5NMhaCJcTDWnPe
jIfQ1A56NOR8O/AUZod6oPfGwzI5i78PW6DNiemo/BmF+OwdxiAqXvI2dcrLPMAYsXfZSr+Y6JLb
vfZVTxscwVhFkQ3pKjFE1MuYLKgWDrAs+ukocPVj+880G14d5OaLgY9rPPkr2e+ytSDLN8phyNNy
ArzE4ezLw6Rd+TKMaE7OCmpERsvLd38wyvB+2nKYXvrFZNiQAwXF7oK9FeQnMvBnx5lw/LOPQo5E
K1w81l3Rz3HQgTTZUam47sU4C2CWWgn7Yago7OJwNNjUg5Uvnc9BtzupWqf5Xg2GOi5GiBevItEq
37z+C6xCyFJPnG4wptZym83zWXzqUdQz/CCFKAQCsCg0n5sJMb0Z0ZI5QbZKP7mIgJ59/spyWBbG
pXsz61uUNBbMRpqu+XdGD2lN4JePMZUyBIcGKj5t7jE01uuVQUL3bZMrFrm6KyXe3rSYKf6w7kcJ
nNtuihmRznAdly6najONRieVkpQdPce+LwvsJ1YiUZW/7F4HMgYBD+2qA8/mJpwGnOe03ugI68Re
GruGoiEOYTrQifTHMd8FNlmoSYpMNTh6E83A2MYvf9UuExBbd0THxJwUvG8HAyvco+wkbK2GrZxh
aHaqhSYpTVYOmb4cY9itNApNOwWcaw761zARhJC0gSkHzFOw2ZYF0h2cxpCteV1W46Gh6LphycyJ
Pljz/rsMMwSYA77ZhSc3zS4sOdXgvy1v+eJlxhbVCncwHqZgAMGC9BYFdZ2Wv2RdqoyUCquC2YR4
C0ZDFsk0ZjuLzHgm4/fTvNL2h72n1RV6ZGsPhdG+KlCQMlTzMucEtq1F8T2M4H5tdCteQNO8jOTV
FJnANr0ZaRHam9t1YyhyVAWVtrl4zZEWi10QDKWnUN62XPEkn4oHR6FE6Stn+DIDkGAgZJa3wEJO
WbFkh7KCC7pzjdB6Qb6bcUDMu7OoMdaj3oBI7FT5GdMGSU7NF4w6QWKuzWMdGWrH0uCfQ8ga50Zl
J1wI7Y1H8uipyRA+C1fIhCfbONrNIrcBmNjNLlI2YEPBNXeosVtV2cYyWgYs/LK/kU3ZfZqABiEJ
x67ed/ZzliMhH7Y6I5/1HjRKSTgWDzAMVlxGLNhjidYKdTU+eZtgzGHCCc+5LREW457FcsRnSohr
mKzXGYzgYxhmw/dJh4T0NGWldyAg6JuIaFMLyuUWfER1nFR1wLk1gZAQP22XJdmrjTBuZ3wXO59I
Y6tZ4QCl1nxYvP6apsF29F/PVHe3oV76uAA4s5spmr8pbbK5F8EnBHW0F+iwXgzuitGmZ1CpbEVW
44YT6VApE1PkiLu2qY8esO4zCPTgDK7j8H+4O7PdOJI0S79Koa/TBd/Mzf2i5yL2hRFkcJduHKRE
+b6b+fb080WmsquU6KyZbDQGNQ0UEpVFSUUx3M3+5ZzvVEEQQWUz89uZYmrnNyY5Dl5z7sBJLHy/
hCrfUQ/UfmUumIKjG5q6p64s/KNuh/Kel9DbxQbZPLM1N8uwzeMPKGMPNnyKxZRW+a5u8gPDRvBP
Pe5rBXfkpu6C7MgCBwq6AWWhSyFnGFpYyzlFqxVRWjLq2HmpGUCTszGTS8fMtmzy6NLG3ts4s5tt
rC479FEZUBontlozsixgMUqxsWrZLuzRtijDh3vPn5szh8I6SwjuJYg8f8pNGS1pFm4y3cVrB1Hc
Mhzz5ojtYLwIYQTrDjl1s8IPqI6i7YbVNGTpoWqp7YAUuc8Mhp075AxPLDFxIFDDjItWofocHR1T
oimuPsGPfzmQ5UdasD9t46y2FwmPzlbrYISpPMbdmvXovU8VcRk9Ue5VX5YHJ+q7DVzD+BQ2wbhw
K1DCxKrrBZYBKrGx/Uz4JCcm0waQhrD7aS+T+ZQ1tAttlO0oWzCqtvE+jJvws9dA97jitjLHv3h0
v0dvNj5mxzfOSjTOqg/DmwG1Vu03B3KvnhDymUe4Dv3aR0fsKMU4vkFALRpiBKrSrI5TmtU3GfrT
lmtsGabxlSLD/RXLKz9Cxz4zWUay3FuiWKSdpn9CfLMGFQzNWeTDNrcGXPARIIA2HqsWZwWpJIxt
ObmQHPfbrBv9tTs6t11oRk8a8eu5oNjFuRhZNFmW8Rkj/SH0UUuUvdlu0kkAirBmsR45rzLfOEoF
rJkmGg0oq062TV34PIlBbtUEWBiX9BqbkFzarWVsetOWr4PZsZTqY2uBI4IGfky2+CzCtev23EG8
ICfq1YItlpi2AMUWZZ19w7oSrBvD+tIM+dbtcpbGaG3EK2KLXdaL5hB31rBta15LDiWH6J5uFTj5
V0z3fIykhWGin4ihdyLuuulpGFTAtMWLdwAp54X2UrkwKS/kdVrU+No7Ki9/KvXMr0rkdIqCKd6N
oRFsgS5Vm8YA3A3zSMLPgRYB4ctjvpCTt1Ko4r2dLAwoTfA1NzivIQf166jzoYgkKto17qDGRQZN
Y4FYDm8HWJtkEPpZD97zhMmf7TIlT9K3e6NkC7M0Wys5uvXgjUtAls+5leNUajQ2oJp4mn0EcYTU
ClhcK56jet10cp1M8eMkyDaWDASygHcnAis+gUF7DlveuTjLboyEKRCInHiPGeYdGcPaz1yc6F3+
biRFcoP24Jyx99plXkOLM19fYc+wD3OMroIJIBNZXa0qpMCnwgEPkoS0gx642JUom37N2T+BVbr2
EIPtnBu7ePASo9oi9Y1X9hCNWwXXf4mx+zZk1r0g2OSzDVVs0wrT4J2r+Q6lu4O/bCyMsh4ObZ+c
lcLzUAR5+iK8wD9GASw2ayo+wkR+6WVM9jv0hp1KB7fHHeR2qzFRG0wuFzHnb4rlS7vQ7GLRMsqH
1o7GJ3vI8S5ZIApphTXzCq9ttp3gBAsazhg1UQ4jCyKmDrALEGWYfSzzY0B9+PUnOES7K5X/xp3p
ZmqILRu2CsMJcTKJR4lhLGlEbIbpeoKtw/gn03JloWHdmSSuIK8hLmjEhZ0y67i6D+IdePsnzLPE
2ccdCRJxMXQvhZMSNWJKcQ8Ac88r0pDHgn+cpv8L0G5nPQuDZA8AM/1qCrKXkGYGkKEol3kHezBT
kQ0bp9GgatPaWcOpgvmA+26VgC1fT/UcvhVB0AIrcEBgp2Al0EBM8g5TcLuyaa0WTV2MW3tw+LYV
9nQC2veCHeCC9InHdm7NXRvayWsCEG85grMl3a3tyW0o231Ivsy2zjtix1JDH/BM+Ej6xUiuEYrU
O1wmOz/CNdzr5qYx8vDcFv0d/Aiw50G5InuhW7hj3azhJL5I5jeLAG/VAzHhxyjiSSs8bkqOZmni
3qnrvW3Vd7RZbAsox45x0o4Lnc2USpllfUZ8vJvZFiOXz/aZ57+2VFxHNjMh0WdM/dLZmGE/pt4d
f6JaUvMuxNiCaFLaOGD1ObCvZnLrF4KEJQYmMJ08wIHcZFfgSLYbdM0g2NXRwQMkupiKZF1LRyG5
wvk4+xBSgQGTg1sG86ZsjL12O/tRihSZyRiI8j6ss1Om6u8Ayhu2VhlkLzMEYxL5NjwtQGrm+IaZ
veDULOvdEIUrR6b7YKCSB18lnnDDX7qOWGh6nUMh9Zes1i4Mnii954ZXX1Diy4VhxN7aha+8wvPw
YibxeKxT8z1Ur5Wp3S8EPTw1ruS9TLN2VTsNo604UeWjFQP9HTxjjbsLARa33u1EJctYvBtug4bI
SmEo7GMxURKa4X7M1nIDZfCisL0tRZea8cIownJBShz5xEKF3+e8Mo6WOdRbgjUOiKrHN8NLr2lk
BWs44haKfUAaDr+vjJw3g8UjEj9QjVjXPtT4ZQwZfAn9LWq7Z10NL1i5tl0ZPI0maJIa2sspYTfB
vNbEI2M2OG4HFNu9owrjjMxG5we8we50qjPe7Y8a+Hx8JjpoAPvTJQyaeCjYx8FUSa5j+wkmfq4g
AkMgmk86KX0HEmkclc1GTjrhatIwXLZU0viM4KaRW3gbME10VrVrx8YDSdOZsUXfFs+3CUsN/722
MycFR9CURvkF71dk0leR24SHSLpkDmHqcNwX5B6BOLQG8/QVqPvIfnSRhJdniEAEh5UMuc2n1nMw
vRhBULo7PF5ddLYHy7NAaqgmv/Eh7L0ak98yOQCbVm5RhLEUgSlaJNWRtLiuW0aZ9MedZ/UkAi0M
H/Hth6TIK9dokzx5xjyS9feqDmrfwO6JMjpZEA9kAroaM3s4NQwP0out0LZ8x5Paz2j0rx0ZgS2s
rvnQS9n0w/0cE52M62vmUgzdtMuPHe+B9RICoW93RTc07c5HGTWcTb8KPYxR9FPPrF96ZnFe6vbb
oveyHiuOJCaHJx9M1prpkjC9DSiEqmHhhMZEcLrN/vzNGK+0+UlCw3orTRSaW4nFXD8P1TigdWv8
rAYayJQRKhqo1/7FiSvHurNkhG6WOIlQWcZCtCOuCayTds84BMVeXK+yFoUE36+WYtcL6sQHezRL
QWFHRs5OD7WQLywb2sknWcxEZslsk/v/3QMqJN81T4JUMKzCKtvMWPQQtke6oT4CF1tB8/RwJr3W
PhDTb8GMw3dNd0OTAsk7V7fYPpGh4dVF97ejzw7lcWy1N25hdffFjZnVjYveL2teAb5qVhMxOs54
BLm4ByYnv5dBF5eXJnYYYqssrk6mP8SYa/3Jd78ZxAjoxTV5JT4KUiTFbjDrKNuETHObBY/oFOwo
uyFSkAWVBVv3uvzaW6oPqUdNmxmWWYjeXDnJQIk5GTCEjk0DMHUxCDxGS+EXxRcmmfYHKYzJsJV0
oenZaPy42XhcfYfSzasvuW4QqoaRp7xVYNQbMHmhwwxgcu7qVL/Fk0H6oRv2z4L3ej0zeb+13D5/
J4ln2SDuOwqUzMeyvTYJYchVE3kjN2Bp3YxJ80JXYt/J0DqAC39juv9ZAUddgzKwHzE/3sR25i8j
TXZNaeb8zQOTYzvDOdb2HhPxNmnkHtYRS90iMu40qr9oPU6xRV8PQ+FbVnXhCbFXFuGPdMQ7Uwxe
6DKZ5X3BPXwbZnX+HLu1ccNY4lYzhvwc47DdDFXmvxcjduiyC6qERAWHoE6FyqLPquILcqCaTYub
fBbe1L+zv8UXnwXpFkDheN9GuECIaTIdyAmzbBaJW6YbiIA97k6bv6mIPlTXAsecPYI1prXtvfdI
jzYdlL3Gnr4gQFk2gX8YXDxZqB+ipTTT6sAo09zVFd2gC7h+HK1bp/3qjcHBM1I+9jRIb4BEoyZO
JhRYo252sm6z9Ty1W5+DYZNQ4i9xVHQ8abRmGL8WzTB8Q9hxRG6yMzBxb5DT+V/NLsc+ZrxVqDuW
kjCKO9MO9IXE6ugGEl/D/1jqbNNio8kXM+p17zMhYDglpyJP0bkBc253wNpktO0MOkky4oDyFiQ/
PKEq4CiltqoXSqtxG0sVX0Kjal04aA6SiuthUOxS4nSOHOFsuk2pMxTaCWTJhWP1wMEjr5bVLnIo
PFe+rCNnNXW59c0CUkcQ4xWXuhEVM9c1sK2IzQArzQsQAmfYBvPM7kAj2LpShNPgJeenhKmZqRbO
L4+h4qF26jEjUKAQ98DbCgjPYYb9NWbTgFYrVsW4hAWWP8MhIDTEcqYSL2OKn2hLn84EWhQmA35G
uAZcvLyD3gzTJSR0lvG2TWhV31frBMNOtQjrmI1PE7buq+ia+Du7EDbL88wiaond0Is2tjQEwQMz
PSasIgWWk+dgXLksCdn9gDhKloYZaIw8tqu/xlMK8JAdkQVIquilu0p4p0C7ew0yBVOSzrZR/WyC
4MTbbe6YCwbY7dDqPNvZVDLcAhcwLgoLCcJGiQJQjPbm7Esf51Ow7FlM45zn8IhXk2t3+W3n+Ml4
sIDHfqiWTSET1zxjzWWUaY7qr6rDlVmEJMMkPvgVCf7V4hTP2+mI2l5R/Q4EVKJYIzcvmxNRvoxj
b0Q7P24pEAWl0lkXIZblmShBokUTu2NjRqWEMy0DbPxcCtwbCxazTCTF4FlnWCNJwQsa8XSno5yB
qQReCtVj1s1TQuecYEwmygmwp1vvBBEiJGIZofHVADsFVs7pJ3OP/iDQz7RBzPs939UF2I/M+x72
OTn2oYaxuObCTp6lxA6GtJT66SVSqZA3mcqQOsuJDNDFL/6IALASVr8CgjOQ7hZhaGEbQixtEqaw
ygPXG179prCefonZiQ5DAWDY5wbYuwXo+GU4TSGJd8y7wHuO1esvEX52oqF9tSa4vL0d03BYSjg2
5YLtv/72C1EQUT7j5Vsz8XHUpnTs/quqHPtWzq7kB8i7M2/mIU7q/X+zRPAnweAp+YrwqPquflYO
/osKCVFV/zMhYaLmjzZ/K9FS/6ZM3H/7939DGMW/vv3QDLoB8rhrjBtVCqCX39WE4hPmDw5yRHwe
WrNfwV9l1V4lg6785COzxod1tYkgTUBo+ENN6IpPyBPopWFACVRp5A3/LqP8od5CgfmbrPI/U3MF
V5H4PwrMLFRlSN3IL3YtghW8P8haUa6g1E1sewG8JX7Fzkj0OxQNVFOEsdHkNjCWg2xuef3pL3uY
MStrMOQdjspwHxPfta4hNnLERR0+alU/xESv152u9irU1m0xVsExM/Lohtl2f4p8VYEm79LqBJQY
qT7UoRPhUWshpL2vo8Cb0XV1/WFMZp8Yg6hbe0bNjY/LZDgKh10OiubsQBiiYvxZzZ9HmVqrsRd+
t6+CajpGvSOOYEke8CEB+Od3b7EsUD6WYHpxNUTtqwrFuL6q3+jL6guqmJK0rLJdSeBd/pLlVbSV
E1E7Obv5a/uYMFecAmvRxqQXNDYLtUWR5OMF+wbrXM8jKySo7IVyKfQc5qHEBTDZz1k7bkB2918H
7hi8Pu5H2yU0P1XC/jZg/GVTLxzYJE0YdXO1Npy2P2H067HzsxlalJYl90NvywJpr88cjlE7iTl5
F7+a5WS828aMLBCF56IvchRpVjIdxq64poghEvo8t5b9Tmyk3CnlsD6tUEd95g6BFZtM9UOnnYhj
vM93iLJgL0c2c6WSrUbIgJtM+GnXV2W5j6sQ4GvJ+E5hB9z5lFdPQ9vNS92K6BQ5szx2saDCd7Ou
31Vx10F6AF9yrGRlLTXNzB6LrsEy1EyChVdU26Ay09UE4VYvqLRRqswG6+8mZzkIpKFbaSG+I7P2
jn2rByAB1XyZe1dc7JKy3WP9u6+0E2z9xmi3EAC6IxEvV6pZ5h1oRXIcwARNSKZOFEBl+2QTF7QK
O4tpuU2SS0NA4ZKmkoGujwKpcQzrEYxmbq/cJmfhm5ACJRAf1aPcoky0sIDP5Xko6m2nMvk+SMmv
4ljnR5cT0DnKl8Aums2gPNjJUHAB0zfYfqLBPZVdKJamyWwqlwhXZAjZMyuE3Bf+XHA/M9usA3RA
pJjQRvXmM0pxzDoewQMDFZnB2DiM17lHVI7ClbyOq9R9Rb4YU/EbEaFEkV0ewwC6xsIE+3PVK9Dm
uV1qvcZ5PG+Jnem/AmMCVx05dgP4w8Z8X4/WHgEF3YBZJvE2ytuQfwiFJ0sma5vwRzbjUoTLYEIE
5tASr3Wl+a8Tn2WPNtK21qyNvWvS2PjFbhFBdKyE32l8xSMt6JfMIJaUkahzttr+mEe4xkH0kYYN
Muc2ICtz3eXsF6nxEDjVuJ8ZLrBV7j3r1DRX2EhZ1DtqWtZsPGhiZAwYM9XFhK+fmyFglxMC+gKe
r18NHOJPtIHknfXusOmqAjbDWO1Ih7NWttGa7HOz18rvzPXgouThVdU3RJ7klyIen2UYyJ0W5Fd5
11EY4s/WuR1dTNkJg6YJN8jGSLLsLtQwZN1M+eiOh1GfG3Akeh1UKQ6OEnDWM6yYcef4g75VTi8/
mjG2jpOvwQUAsYYJb6uE7huIwRL/v7opXBNkwAAk7oTKhpYcOlDXrJBnlecYj8YxjgsRLsyM0AOX
+LFQz+9E4E6nuK7mbw0EZyrKwpu2dd3Fy9EFbdrB00cblgcfFvKsVcCftzWySR3KvBiOdoZCFqrV
BjvNU2a4gkHjkLZyIUBeDAditvvgNqnY1S6NRmcvDa/6mS2umS5T6DIXVBknPyLDyfEje89VFiOU
HJsQhnhX8YTSjDyCPnbrvYm6dBsTkFJj0x/X3DesfgrjYMtoWI1TohgKctzlTV/PgNrtHG668Zxr
5R1nAD6PTO03RTD4+M1RI8i2slfK5tElAQPdiheuAF1F3apHsYPoItY3EQU/yUW4Z+1aubiz+q9O
QyRwQCO3d0jxIHGKApJ+UC5i8mmWuewYzuWopZI2nU+Jl/brPim2VQGDInDLr17Wfs67Yi+D/lXm
+Rky54NnJEQCxhSqG6/0AO/hvNFLLH/1dTn6Bj19OhHgEN0IECgsmpx2ZyYwLbWjCF6Mxsja1TMn
JQ7E8xRo59Vgp7wGfV8cYr+02WmF9WPGUuNL0hQ+mB4WCw0JQUtkLAhQgFx9tnM0XP10hgdy6ysO
qLZvv6m2aTfKJv+KgxF9XjwwpZXjeTZcl5Y5IYZLdEcliYOYXP/iADfa2MbwXg5G+KK6mizRjFws
nD8z13ZQothJkLv7geYwi7ULGIC70XD84B6zYQQIFgW17jP/khMivUBdc6OzKCdllAsYcY0xFDs3
CcyHupfZW0EidLrI/UgumZSAShkITIUxMXLa6Ry1XQbUhbyTre9NLM4we8LVl9WrrisEz6mlCQ2R
lbe3kLK/w7ohsd4rKaFn5bBHmTrxrWKxdxvkhXkBagObCLGCf0vyCCZDrzvYfjod8AyEz7TkIj1e
mUB3UPC/WgN5GW3IJeZV4yWSlvOAB0puyceuNlGnyFWStdwHGSpwX4n4czMxIGTm7hiIjqJ6X4pw
LNcMmPYSvPuKc9nnH0JseTBN4P4kiwp79G6zyZxQoeZWfYGwI99KO7/roSf3G8qq2WKZQFvERwy6
RsmpvBvmST8TvPjSVbxRo98R3ghACD/+GC1wO+fo15huWIV2nmxa5l3U9II2itJTLjLXbMA8UUSw
7zfylchr75UsUO7B2mmPodmEJ8/O63Pcpj0Tim7csz9uVrHRXNt2n8EquUzc3sFofOV7zN2Fhd6A
e6X35TlqQusYxb6xCaJJgSbAJS9aFJtREd7Mseds49wgG3qwkQSy4ELVTBbSvAl0vDXIYd9VfXEa
/JQGkNDx6NC7LIqMPjaZnU+zxx7GzUiAjBH2kpgSroeQ2bfyBbpK2zfGBUZkyF2WJ7+VyF52fhlM
54r+eTsTXnmg420f097XXCEE8i16CyXRYJnNXd8YmDIAnhG+xssu0GN4CAMSAgu/+JiJFbpoa0Ai
XfhbcP8RuC7feCCgm4OLiSeSqMGrn+c2bT63Dna0GwiF4QcmaG09xGE5EtRQS6CWOfENy5mlV5v0
c46KP3Ft4NaJsewgkm1BcPlPLsZ4LN/fK+U5D/ggfDLeySOIufaLhVB18RY4tTJXZp4220yo4Nz+
mnrpFP4zfC4sbXzVOOD721okdFGRxNWD63btFvKu2DR9Nt+LlEel8eFtKXheqb7iiqY29am1InRk
BYGkrhjBc/OB37KlenGpJTcjyWlA6mS8vrr5PnwoWysfbOVeT9yk5DdmOxbb9ZpPotmNENueypFM
17740mAYXRBRli2Rc35EpDzelAGVWDFjCsHOaxWfJTtTgiiTG9TsDzjjUCYqo39LlTinmWrvOjBk
e+qUS+s2G7h+Z+b+H3YVrP2pvG/MADHFfA/M56uT2VujMuVuqGb7RlAsDf5ARqu8I3LEYuhn7ce5
IEeR7TSEWxYT0AX2beRx94zwkDgIMzbw1PSDSe50vLUB+7zTRsccm8NEiRaoNCXTzevuwZteqU9J
NdT7FCe+camkEvJiZMlXSQV7sQ1HPUoLU8EVLXUlpU3RxYi6hkldPiCCIoJpHp3iIWRbCBoIwpZu
lH9g/oFVbx7m24DEKHPhoXOmzEUXcfRnz4Ce2DIIFpExXAZTQ0vG9mMgR2nZGWl+SciKuLWmE1sa
Y9cFabLz65luIWY6xZaQ5bER5cYdOjgP55VW89nN++QDUDw57wn5ewkcsit6p19CoxN3rt22sLAY
m5Sjhc/p6kJCoHFuxmTc5nkn+XnmBtAj3bD46XWLXAQpEdVSHe+YkeC7x3uUMFFNyJLg/OHudZpj
qmxwhH40ngrlLqchefXY+OM/LUdjf9U+U2t72zbU4xLeJRYw9hXWXT1xuSJ3uUdmX65K/VoWEVIq
qR+KZIaio+diBxKs3fg+KURItshUVwNLTJI1B6aUF/xZN7nb3HkNvgw8rc2LiRP7vskmyJV2yp5r
suMTToN4DeO2XMo0L7ZtKqM9xKRwCy5xXk+U4LckWtmn2BpZ9BWeuxWMwNHyyOaSFjzesw01R3fk
3I/TeOpFcpGit25cNRj7oZ7zU8gMaGHCs0vXXgw+YYPCv7hHo/tNA3RgMWmiqLEMu4J7GcVU3Noo
bwSvHXyKDt8tW8DkSdoDr2wUBfdourMXnHOsvVTYR+56QLDx2JKjRftQgLjgDyjkTUTGzU2UJdGF
xBpkg6NXglxqg3kVW5wIxmx5ywgl9zJ2y9fIcYOzZbg8bci2+huBB4+Q+9p4bZEPr8lE4dNCQHFg
ATQfiKukYc2dXQbX4K7pW0kbmUZ38xCix2jK4l6IWW3i1pyXDdPZZVF643vbE2eWQuGrlpNZN9/q
uqheBEN0gq1GzqHrTBSBz9XYOojQeR4R2Wyr1Mse+mYyV4MUqFavJAZmedkpSWHB9ZLiRyMDOMxG
1xTrtnbR+o9Gs1c6ZLxnThX3c8rnGzcoQek/3OvfhZ1lOI63BYSvB6Tr1IQ2nKrXggfj2A1gIbCM
1CeNUW3ptNP06M+CGbceDUb707TsgGN9txQras+Y0j0E/PHxl0oUzYxKElWTsOLr29UR3hs6OwEy
Dk+g+QbBdDj+omU6pww6xAKbYb8zcSktGIeP5zr1zjiUQtbWQUS1kFxoO9OzNVrT3V8f0D1WBf/5
48zt/24y99Ov2n5U57fio/vjH/WTLfhfxAcs/un47vlNJV/fyr8t8SX/NL+7/rYf8zv7E9ZL91ff
t+tiafyP+Z3FV4i5gmcvWLl69t/NwK71KTAh+qOh8jwLKhkO4t/Hd9cvmbbPr78iGygx/sr4zv2D
tQ76Q4AXXfgOYzzpER71sxlT1RCRh5G669pptfqSuJdQvYVXFqJadeUOEIscH+iR0mB3uynq+yC5
tSGLhWBYBcpeg6gth2GfETAfaB/L5tmpn8X0FA9P5nyOmzutmlW6RS65SMctgZ8TIrrq67UgHG+g
qwrr4f/tg/ov+Qzyqfz5CPnljWap+xsT5L9tNClrbz8/iPze3x5EAxTKJ8sjYsUKeHh+nfz+8KXz
Jf+TRfULCelqPP8xRYaH98nGwi5MC02mCbODp/rHc2hY7ieHWY0MJIBMzh5h/ZUH8VdS1t/HyJhn
cHjimQdfhtnzCtT6+UGMBqnZr5jqKdUQjxetU+TnseQMpDcc9TYYIMRTmkbXZaTdY8Yq5Adip48y
8rq3rogUmkMSzC2ggttOOu1fQqX8+u0xeXf51mCsuVCXfv72hpFvvPU99dSk6q5mJHDAGgNyiXgR
97ddyJ+O1H/2xP/4v5J0JiZaYNAbV//0P/jzVS8HuIazeoJ1WC310NLpm3F6+Idn5D8Z3P+a1PHz
Dxzqi8NJgq+Wz9H5gzF8mBsPAmcRP/fVoLeW17A+jYe7sanIHu861n1X9RNRpWH2aOWTf54b45S1
+bFlvb3w8AjuUV3N63mOxUPh8xMn2yVbpRNMH17sDK/FEWVHvUtpH5dMmsItJSAMZeTx/wdSicVJ
+Q87iOuPDHe950L1d03OMvmHH9kUuty5RRezUjPib1KXzt0Q4yFgc1JuvASTRKKtA6ZXuUIfVON/
hDM/ZeaqoFcv23reMrEhiE0/CrdP1+z/kv/CgutP11Y/XY7/35EyJK/qn59Op6pUH+VH1FY/HUvX
3/SDlmF+4tVHHcCLD6kHCtzv+y3L/+Q66GcCXgUUMu41auD3/ZbzSfBBs/rCHkri4vW6/fsFyYEV
cKIhiOLBNoO/ci5B7Pnp2aIXZu0GqENatmsJh03bz68jQa220HDsl7lDsA9Wk9ZUS90rEFQxTiZE
NKoev7iQS+y17ie05vCrcm8xljnSYDQ9qbeup7Gj2a1tE/ez7910nermNQFm+GnmfDIfXXtGr1p4
V1g+g+Bg2RVIE6CwqmE15KIoVg0DvCX2mvZDuuMVUmQEckM1KtAvhC1OhTAGMttEQ3+L3Z+QxhFM
Ndo8bLxPBOeZiFeba+GLpC3eMlv2N1UPhmzpDrXzVCAPb+jANONzc56Zuk1j+4XAee+EutpnsUIb
94RJmvRxEudAVQAlB9Pr1pWBY7pgYGFi+dJwc9BsLtDLmbvUIVC5clz3w2M3g27Wbcl4x2qYLg0g
lMVqJhYCqY7CfBQ4ECoWIUa6esVskcTUQYj6BpROdvDNutbnfFIEO0uEbzsH0+G4CEDOmzt3sqNH
VtbRISE2j1E/zTyWxcwpzpk3A0SP+XF/ZjkmXrrOgbc+6ak6yhl76aImXYbwxCBFjFoH1doacCQu
gSXWalmbBfsYF1/qnenXbKcqt+mfGsO7cuejCY13xAhPAiHrUtTn0ucvURNf+Z3cdPc0IpW5pW9w
3gWGNk08pC8wjSPV81bYtYP2NEWFdbAZYKd8vBrSe2HlK4lU8FK5TKHWcE+KvY32jI55iJkiJUbb
3ZUVsXIBcmc+5zi78Q03eWlY4LFAUKZY69B0DhIVOcP6JADO3+TKQOwqgnvJBvWZB5w2RvdeyGTd
YNW1NsIrqY01Ux2sVJu1YAZYed3NBM0dIUv44ypAjqRXLg+fvzdkbT0Xds5arhfMn/Nh8LibgMik
6yjsEPpERvQGa1GnK9gC1pPrMaZJQJPMq25UEGHx1o8V8BVXectJREBZ6ikw0usIrP1smjMjw1np
8YREnM0E+892ZnSfEWqFffQ0pPSArEoBOEOUR0i9tKsk39MoQl9PZEomQXwV3CB31NldF5SyXvpy
xO/MM1S5XNfXGa+yW5fZXlQhKoqBBc5sMThKUD573tkvDSLHLWSWty6mAGNdAwVoV81oJh8xQQDV
fjbr/hQYXXTgWrJ20jZSxDOVusJsM5CCB6YU9b6rJEs9UYDoBvsaOXhyzT4VCFGcExpzcxUFzXiR
A4s08ODXSdOEogagRNyZlyKh8d/PTYmZPw3bbF7aDQoBfONSEbnFRtj7jclyrWXhKP2oBn5b6/8H
dukP//q//qfeTtQCf347PXy078nPBfO1ePhxMzmfuJSAdsGIBZxjW1wNPzhO/icfAiY1NF/zhA/C
5veLiRKbukpKky9cWZh/xzi59icYqS5iDlta3HM0gn8QWvwz4QUMlJ8LRW4mPmoHlxvl6LVg/iM8
KYExG8iIs5/ZXn9IkNutGfaLgyGj6s2pLP1ig3Bk6uSxHp1GrM4cw7Gt2lu/w7QE7cZ9D4maRSCf
+HuSKeKXOIX/KPTs3jDIZKQXcym/WmTQo/gPSySkMijvAlvlN0PFQAO1m3mBXy+QdSvjLMKsvefN
b85Wmg64wAd9Z1quQkWh62coLBGKrThdD0KLlQ2HEbBEghgqsI2nVDVos2D47hX2D9DjhAsiDByb
iy8m98G9FmmOkaXvlfSB0cTJsIfQAza7RpFOfOt8HJUndqPCpDkTE7WuYGxuBNG2N1WHf0OYdxGb
52iU97kVkqZgWw+cl/6SosS5LmvhM6dO+Bb4gOvNimkwyZ+EZU7xcq7tb+EALwld4DpBKVHnDK8K
2WxFhheFtenC8eIDgNFbL3oapureEKif40gMd5pb+LqRJIPXRKH1goZ1uoFVxPrR0erDH2p3m+R5
sbNmwqxzSoQFK5/pHUaF+eDqotkbk/tIUMfwOQsDZ1lELqtvC5tm7JxTG6j4bLXlJSwq+zRXPtqK
0pzW0tPeTlZG/xglXbFovTpiXsVYGebI4C2BV+hn5YwC2mmcj+uIi/2WRctXRrRrK4UaWzB7gNRR
gNP1GbqWUoVfAS/EW/Kp1cVxqKjLHK9mHWqICbXLJgAYhV2pO9mpV6Nnmxw3znKYgOSYV+8p+amj
S+62iJkM6/E5qjmtCUJBp67f/zd757EcO5Jm6VfpBxikQYttBBAISa03MF6SF1o4AIfwp+8v0rK6
K8tseqyWMzbbW8kiGQTcf3HOdzwrf3BIO4+WsrxgkOiO/lqQBF+rbIceBkW4o07jtJyEBjeDYxIn
6q8MbhdYFxrCpp6eJxPRH9pCmZ01MSAMGkXHDzGQDY/7wG0JQkEOJDz5wjCtPBmZP58wwGFGSWf4
nm7NSmetrZ0+dXWYFoQK5U00i29TsFqRgbrSdUhI8fD4wQDfQt0YIrG0WtyzHGCfysebJcmxxVS8
kK5y6YNZbvMAmYg7+LGP7v9aFfmsDjV71wobF8iQeX44GYa8A5mMrJ6oIrZS29WDJg01auOsuMKg
Fm+MXot0e8KIpK4OoQ3eVlSHol32CNHF0ZyCn743Dtp11+YV4wk2DAQJC3RCOnoLptqFDHcn3U0w
LSOCAE6TCRtJUalgB4FpAw3nZHUoKUlGRxSs6Tunx64xWg30hs6yboa2uxkm375fqKTYv4mvQeuf
vYmscdgp940JwezqpsLHUSPVx7Ie0Yh9LkiHz8TMFQ+9jvuyWC0EL8D+TXvBVYQuhV2Fi5+QAIAe
yI7df6rRdukvfTtm8+nhodaAhSTp7TjyG3VFxha71unejPlFAuOCzizkozSdy+hrfFaZRpBNc/SG
eUsAxe+izg+9neUXN13sl7JRZthVtyMU19BfGXz3xH4TuD1/kTKdw5vUrReH6JkQLm1+CoS2s/IV
w5itvQUiR2bCTRzqffaUqD50R8zfzVrvPQRRA/7V3DuTadO92CuXfdH2X1VW3DuNI8H4gxcLoENY
BjCM8YXNDl7AtOCZRO2Gb+W7Wb1PTwo4uWxXvRzhiltV1aZucX9XeXGECWnzqLvYB6tyesHBU1/o
6wmX8giAMRVRGViWyi8LIdw5h3eMHLlSv/uiLcPGquaoRQpMpJo3xLJ0Oe4GXUcT2hALBl8ASnNn
VDiIl2VTZBXvk+jmrW02KsbvoBPaVzi7BaHvBuwketXcm/eIE1LEGyUye+j6arbdDTlbzS61DSNM
adRPK7XbKZi07AG7hvmRtxhFQi8bjZvJrXucqTkip/I+MUXHBgh8Dl+rLhWQyyTwG2vTGG72DYnQ
3RtTULylTr7eeP3Q/wRIoH4W/mzHUgX3xlRQ2Pnz8sspNP8TXgsUIyeBvluxgqxSM0xFig4QRyc2
EuPQo3B9hD3xPY6GF9otBl6A4c1LCzbjoTPr6mVYCdA1XXVgFQFhFY3UvdZOePvWIjCvljL3TVsc
GBtX0jGd3+o1cDjg0IE+JY6IY+BmEuUXsQysP4B7bLE+VKGekc3Auy3Mzy7LkZBJzRxeIHlBvGmM
BB4M+1ULfBVSL2iGkJ4a5QKvuGaA+vGwavaB3an2bk1dc6b8wCCKq957snXNdzZ508l3T9PMPW1R
czdi0zgEQdmeUZpp4WAXJDCaeW02cB+m/mwVQ8pyDd/oc9dwSU25yTGQ13L6JTGP+JsEOureKEX3
glLKebIJHOu2ZZcpmoWqca9+cRgsQuby4SrqRv3gNw9mlw2PlCLkYs+Nu61cOQC3SkkENiwwkzqH
Vhs4yy2MCXWZ2K0cUcR3sZOo8rm1jZeWkIQNV157CrrFOuaqXz75PGBBKle0P6sCeiTWTP5O+Y/W
kJmo9eytSzptitTkhJxSRIpGb0GQj1sjIBJkaKYHUzqR8B2isQIdpUoSPIJe2GBeuyF950Er2dxZ
bbKV1/ZEkivjslr8DczL3a0W+1FYt5XzjYc/hP0Rj/YUlrn6pZu7KUHMnWW5TdZhQFxaXrXJ2S+J
05yK+WAb06c/4UTCaojf10Sq+utaLp4smsC7Go0IcwOVDFs/8yQCrfaTDGktXFPZXR/fiyMYeXq8
o/CwQjMYpxgjo/NsG3IOKSOsi15xHOvlAtASYTabdgU60Bvup8Jwn3teJ1KeyKZ8LACKRn5hB3cY
24bPvJfsBiXXTEI4RyRVSeODoO2QORhSc4vqLx07NEHB7P7g+v61Vp56roSc+XAA7HQ4Cr8dsqAi
aq+BG7SvEXJSpA3wm3CqVI9OWZJ7lIg+7BcShlolYy8zfsECf6HLlyGKvOamDXp8wIXgVCdT8b1K
8r2+khvGe+mwx0z9NjYTiPt5gJtAmbb+wqrQBDREu3/iEmp+pmKlSlEznBKzS2Md9oS1Kaoi/RZD
+enBTrs1ayMqcNifLURKD07HjtjGuHcHDNh8F5AUTg0Jfc/Av63bWY7D3q3WJhzcxdh282LHdM/F
F9bOJJoGJgcKWdYzMZItpUAj/N8MqC1eVUe4SMcoZwlEDR1WiRmpKKU73a7pUS+xU19pEbNHr2q7
+zpxc0JcsuoubfvsiNGp30Pn9AlzKtJb3Z9kHWGy6yJsVFpopImMUIQ5B5Sr91Kt3qtjZcENo1sm
PU67IjGBnf/MUH1otwjQJLy1bMUXU2S5RahQW/DaYapnV6MVUL3LvaWNkWckj8yWcqAOV48P3Ih0
VCKWhT+xDLb85FBUk/G7tIdh38HxwM82Hvs0t04SRAp7dnfZl+ykD33fyYOSnvnK1rWGuaIQFrKS
DoitzN1Sxy8PYMxXeR5JLEDgi21iXiZi7shzHTDPKr1Ig8jMsW7Rk49DZCvbwpuE+Iu31NYozhBF
IIm9PufoC7uPfsnpyZ0xTskqepvHCkOYWvO5DnnwgTmAScZy0RgZwsMMCefQJKeaF42UtbK3UXEC
bol6RgIY/OcrFER4gUacpobrXvOw1FN9N/AXAsfad4MY5001QJqwOyVf5559v/CtnOw+F64okhSp
P0EzRBVrDvlVhFFUlhFWs57wwen+i4GxDtZ+KwCuWt4T8Wok641BWj4shVXHmp94O7RzbaivNiTe
1UVKSnFgbqfOZ2S+5qJj3liuT9VMSJZrFfUt53+6Q12fRsNIEKqq6vw20UTOEs7pP00CqdjFFWX7
29QG9Vm2TroZ0a/sllY8TUzuQCkE/bzF03rj2SPVnFkYoHUTYd1o2d5Rq3uurxQ2q+zrG7uX/RFn
cvVk0gZwMNHUcYGgS7X4AWaY/R98OvIgshLXFEPPbTto0LE6zzlD7X/vwG6TdDdqJZqO3NnjZVFg
nBKOvAYv2y0uW5PcI0hxFsr97dgXlCq4TY8Gl/NRjC5zea0m5bvHVjxrfrrVwIXvJNiqU8LNF+EN
sghYygTpHrYWZQXOW5z05J8Oa+ccio4NjfQRbCp8ZmHn1euef+JC1XualniYS+PVnSdVhjSsD+zV
4QsjqTBXRpIT8fTjWKeRhuV26zIOo/kStEUZtDCOdXu9za4EDegA2saFaXCaXJLDHlVmPcy9ffQJ
jIxG17ijYfiQwbe1gOEuBtA1c3CAxkCNi2Mo1+eHlo5vM1lzcAwydHgL6IADzwdUx3Ee3/hB35MJ
UGkxtq/ajAgeie/46Zb2z1xkJwhw7lahhzBqxHK+dVnEcnUrd/Vm8LLflsMboemkxdrSpGEIJify
ivp18TvvvNjyJRg0MyoJIN0EdXJRWTlty1nWN9gNgIyllb9XK8HrIX2xc/FGzqoreLPwNP25Iwh6
M9BUQJI0m1BfvCRcqS6XBlYCaN7NoArSnmUTk4NHuDgAQ6svd4tqnMde1dpOQ5sfC8N5n5LMf+Mg
xHGflx+N3rjZFmV7ZsNfJT8EhZmKOrN1Yv70bZiYg7O/rqVm0hwzjrac8iIY6RVo6DF6dM0DpgM0
f6TnjeA7Db2K2y5Nikjok7dN9Rb0ZOIWMV9ILFGwPOaF+lr9dETLONoZWkFCAKcuuRMec1s89i8W
OZ/txnOS4mAHhfxVTAaLSePq5uTViTD87Ujj6jbQb7Qbz5uCBzNgW7DtE/8CcwzO+3jJy7q6dZja
nHBSuztBPtnOHW2cK8T6wnzqQN9co9CGFfUPLoHAocAUI9iK4KuQPhYHDDCgtIZo0cyTlcOlgeMR
hKsvnlGhP/ZYIJkUOmQoGsP7OLrznqaS59XhzwEItNqIyZ32wk6JVyu4kOb0hhQL+zg5q7o1lupD
2TrJGUjQ9+NEA0rzouN0ZHMh8hvU8OmBaLaN1/H/Yfp5TGxntjHWvkPIqZtRkdYEnBlh57C1BP2B
bHTkuwOc/czHXnKwmh8FEJwI0962UBb+1gnlSsBcKeKvB69QY/zrTzUcIl8g46zUvSGbR8BkB0FK
8UYD6BdaCIq3wjbQ8qb2mfsWn2TyWJq/CCGZYraD646Ik/wXDg2SSofkWE3ehzdMp5FyXRiET889
l3FbGo/cFcMtbMUOsgJ8VB0ddSpn+5QkpjqgSNybbpJuHTvZTf14JxoSYxi/1nOw7omIYaEyu5v+
arPo0qvPhXnfVozOFPO4Ofc9zsq4ShLkd3O3hm4xvM6BI2+HstFZtPhvAXaRbdMWMbxi8mvL5FJS
j++7hFn2qlI03fXwPNfFzuqLc1v33x2IeLw/Dp0qv1dMqrM6NoN4s0DC3teD94QrCRVo1VLHzsEY
N7Y/3VTMCwgO1fbSFsOBFr0nobclGhI137ayU5cQGvSUejGukazNe5CeHmepZvyiffvFuh71LLbC
QweXbGPC/ChFkmxSRjA2ZXQE04X3KcXcym5s2eQCQny2BLBBuZ4JjNAPKK7BpWV6fiIg+7bsjI2F
/jfd9DXDPzJgw8J29UtX1QlykuIZ89AN3Bt97/fS5s1jxBNMPS09aIvwSo74yvWykRuSzpzPKxgV
mXnz2JnL5whIfcPSrN+UTc1nlOLzyDvWc0bBFKMf+4NwCePtmgQanKE9mK44piKg3SS2HuEyEVBA
PWK9NPOwIK4QdqLYu227sunR3w0unlu79i/k1fETrWjSDLEt9fI0N82rxC+L91nPd67T52cD/KuD
w2PmRLkxE5flG89Js7cWnvKsToIYEdk9hYceuTJYOfrRSBseyxYRgGMGUDq1NJiSF3RDCfgbcbT/
46/ZFwBKYjjKlfUYSZwbjii1aXV0uEJYEI54Oamn8ljIBsFnMD7AFd+6Sl6xNs6IW52tWV69kYYs
DiT71mwbWO31xlnXunt8CTHaYve3n1An5yBcO/Xez5QTOcguDEf4zRQDC5aeeR9rrv02Omb6EQQT
1nIFZMiszt2UfXlcipip+Nw8SrI3o+aDnxgWuNUVbzZN9+1SQEkddnYHeq8vHbkdFytOMSJDt63C
1GuaJ7uss3ixl9MAZIGLY513sAI+cdEe62Q8G8mHN/FcWUv+U8E9ZKHIEwgg6EppjIye6J8NpjzA
Y5K41N6HV4nC/H6Z+HMFcx8lA6mSqq6B5ykVZV7HVVsW7BAJpTITTO71U+4GB6Nk2wep00PGWrDW
XBANYiQMVuvZzazfyGKMc7YaNjghx9pBYenPOCm0sz986GJ60yD1BGlBTn0vvlE4TrtuGKutpBfE
JlXU+Mw7cJj23PziniUvHHfJfLV+lM3yjtq/C7NxaUDs/fS2GRnucsMQGhRk9SWH5c0sHHczIvtD
vwmMkOhF6Chzps6GMJ0nlXK4Y+LgabFfiXP8bM3J2gfTBeO63Isu/YJBgFJV6Mt5XocllAC2d8y/
KVuIVvKms5Hrp1lymSyAE9eyFxvVuTd17V6w9kVBVgL1HDuuafKxd6bj6u8ED278hdxsIJfD3lph
IGs/QxsNPP9iQSfsRbPRx2b5e1UvUn+fMOfk3I0KuGFYW+XP6jQ7v6soIOEy37lqqEKJUHLj4nFi
hJW9DkWlHVINi6evzh6n+ZOu2fg9La36zqTphnVj6cjbe3XPOJNoX20EvQLXmRG+1uDL10G18WaR
n/3oFcnNiF8/nghIuVTkRaFRWZ7nhArdAV6Yppz9UtNCf2FRyMrgzbTrvVRkqbdKy052WVQXPv5l
B3Vvj9mAH7TNmqcezHPIRyXfpPZGEvnOXJeoxz+AdrOeYOCQo7kSJ/9oE54Vzr55TA11KHkTY0qS
L5xCUVKmJ703t1JO30R235C4l+xoj75hicRmC+CzIuFOa9MYIwSfGNFgNegiK3AjjbD0TWG0Ia4j
dXSV42+TnAAk5emxJPX5hIdJRq3R2a+oqCgL/Bmiy8wqdciGniRxXREL1vpw0YZuRztVUWh3w705
FdohZ2NAIlvVML11R65u3/4ZHHLema4Yy/JlQQTeeZ29vJe87DQgxVbNj2vq7N2ch5A49iqWeQlm
Au41N64DOzX33js8FFxHO0+68pjO2XpRbIp2HTRb6O6bMYdmuTJRYSyO94j+rpZ30rN2a1A89rKA
JN2k9QeYhFORaMy+5gcJmC+0kplbuR+eG6qmHLzZpu/FtMU/6R2XibVFQ7iqPuXe11LZgFspJVZ9
AOjjCefUu9xUDMH6k02ycTrLlR0vAwTh8SLAETsJBrMWtx6CePASytW5GRt2zL3TzKijFJBENu1X
CyvjP5j1qu9PpT4p5iYzhwqsDmyI6XBhQPq77Zp+qyUExG8MKr9IDcZwO2JMi6oMVNpqX8HqdFz7
lRjTkGLtyZOatR+1WpCibOTppjOoe7Bn41PIkHy7fRtcBjEBa5RFwHvdOBknK2neWwGt+JlIdmc7
yyDYYjpqDuQfkAaCHiwDv4V46pIYLQcTd1AaAdDz42KldTbQwId8u+CuYPYO3160VHc+5Bq9RQTq
iZkZv2r1T7uVZ612w8Rv8kMwWNmr6YxmOAUc89Mi5G6yRXEwFzKMkoVvsRrT48i9/MMfV0RT48/g
Gv0JFhnpta9aNejfpKc74NcSwJhkmed0k0zEfCk7+M5B+eUMtn7OKvTSPX7w2G3G+a0lBf2lZPZ8
pfi2O2x21REmJx6KfOswDs2td9O2jQsjIScmV695lByEt0mQP4PCTs4LtLL7jO7m16RDMUVvEiyh
A7wmXKWVvYyYtMiSKyZ104i6vFRg7HbGgnujMJz8sqKde5OeCo4ziKwd0ynIDH41htaQmJcGeE9Y
q+YzFf2dnbM/yHRmSYMDQiwbCg/Kai93hGnmHX8wvX2k7OtOMq+dd5NAjomSPp1fFiKpj2BtDOZM
iX27omdJmUXO+jFolX1ySkMRKkI94kJToe5oyOAaF1x4XkU9XLWpG4+V7280r/dfZwjU310KZ62t
GrnDubRGM1r83QRPFOO45FqcVQgE1HiwS789mCDJ3hoCV8+EgbanNlfJdw9TpGAG1KSGyxyxt3mq
6+Z79hhk27kHOEsNz6MGIGw7aKn6lnmLWCM3EnxviwXx+aUYYMZ4y5jQGbnj3qx1eT9AqQ19tbCT
a/IqXkqSuN0h6E9DMixcYRQX5TBfXx6xotKCrjJM1EXUeMJM7vJkmve6adgnI5XellT4hgrBI/KK
D+Co8LfuGTGMy1Yjxjv00aA89HT40f+yeZH72md6q4rJ29RTgFlaDQ5zTZViW0v9sNLSjCPG7u/+
1CD8W3KM/9tkgAbctf9RpnwYqp//aH//x+Xzb7lZf33dXxJlNMWG7dkBCNGr4A6B6j8kF5r9BylK
DgAMnbMOuYvOd/tLdOHYf9gGEGhcapaNv+if5PL8TwgEfcdzPBhCqJ7/LZXy37WADtBBXQ9ctIjI
7zkX9Ksi45+kuX07t6YaocHVlA+MID6XHmM7L4C/gaDr3APmi32c5/jSO+f/kJv0LwGrf35zvMao
Wxk+8qvo/yJB1k0tqCE20n6lfbFtZ3a07Hwx73dDlxwGoVcWLkgBKdJtwfUhzWAVpzX+eaAAzpgP
l8OffQniQresTuPMP+qO/jatLOezLBNga8HJsxP2MCd7Je+OUS9f86y1S5joLfrgQU+itHfG1143
c2D2RT3u6zU3v3NjmkGvD9aU7fKJs9uGRdpGfrV2TCn69ZwkWXBfA1D8GJWNZyfVWCexr585pJMy
Hn2/fE9dsjW3LOLQUFaM17PrTau2vUngyDoazoW0nMD+/9InvChXhgwqfwPfyP9e/HRzZcXwPn79
fLfN31VQf33tf+ugLFvHwuJ75Mwj0v3HS2nqeFss/AQ65gBkugHf7x9CKPMPy8PY7TmEcV+V5rwr
/1Do6n/AnrE9H52UZV8lUv+GDgq/wb8IdKHbBLYPywThBUGV/vWl/aeXUl8hNNMpVVvNIyiERVJm
nIvV/MlxKqfrW5GiLyxoYiiGP4yheyP89uC6s/upNG2Nm6z/dlIER8gu7wwxltD22SLvrdrbUNii
mA3eIS+Zu7o0Yj8x7o11CC1H3PHCvpGQgfQlHUFkUlxSxfc4uaibl+GmrX5bFigsSKkJrNMgfxxH
r71VGbf1YVjLGo+wg+2yRhVYKNISuLwDFKQPregj6o4QrGrcusVtutBGGsuIJbg1d6sPqzKjmr3k
dcNIz6bFh+M5kGjxXLX9i6jVZURFY4AAjJnmsxqGvEqsTJ2zTpRtY0WrN5Th0rburcNm6OKla6w3
5aEOKI7H5CD76nlMAaQMtrnNc1yzIx9e0vfISeq0uB1a8QPvnBsR9TAV8lYzxu48CnlmjPad5ca3
8LU9aYKK5VP96k0EF/i58YTw2NrJ1Efa1diPloFyQUqq27rXdtUyv/bohdZUPYmy+7Ey/ISs+Z7K
1ntXtXd0ajZAVmF+w1GmwrIyYBDafZMTdB50w90E6+vQgTZHgtEyenbsR80vgmMPlkhWKoYo8mtw
cTP5yU9taHpIqiqLo0FcVLpuDPLQnrAXuBvLhvThSQcWD+xyh5zob69mZObOhfeQmdVT1j9UJv+Q
VAntTC4YHS8+JWYwPHmm9TlCaCEnmm0L2qOi58esDUho6OvqrdUqshZwyVPxQObtzZH8TWWHRGNN
cV7T7SSG24VDl7pbk0TyrK9cNhplZLXkAUGrEdAM6mCb65URLySjbBbDNrH/eiIyUQHAVEWErAvJ
AH7OPiAOkPVBhs+mm707Kt6ITbl/0nwNGgxurJRfODJMBbfJgog8EYgU1m2Rbtuu/kUc8AEe+LAv
ux4Ps3/jMSGW6I03hjnFq4AukkqoqkVKO7Z4TOndYdvXnOuShl43W1R6DQEkIy1mrxp/O9U99E9z
Stx30x/evUxrsXQzHWGekvYyTgBYt959MTAm5ehHMmBvQJKdwETGPOJhrwtza3vFk2tbK+9GJX6x
Gkc/1Co3TB3NftcydMRea4O91x6Z+U3jhviDxdwE5YhEDfXDVtPqO6e9rbLkva2GTRKgM2t2hXqV
pRmCi4mIlKY5lUBuNC+7cTJ1T7wqmXe+kdwW/Z6SBDWvVIe1ySP9mqXS1+2P1tuVA4AJ1R2yDssK
PlJMSzpvreForLABPE4kaWopIzH+KEzk9NKOuOPBOJMzWNjLunc5cvYQrOY7i/40bheQ+EQlVbE1
GY8ILiKwmJsly/bN4pIX0nu/wVNfiF1Jb8pCfTpr4t1kHchHpgUwr7ip2e5v3bQP7TklNQbY+4Qw
yAT3XOiM22uqeImfZ7MUSOXoW9FpYcVmw8frFSxBWKbWASU686NZfgm0SNLWyl3XO7EbkP7RUE/D
ArgGlpgdKduELvhyIM9D/5n6/Ciz7C7jx9iXK8ZdhrPBmDXoS6ptak76LYaL0DY00gtmgsuYpwaw
gDAVULNAQgSoFJPo9mEIFum+CeR/Y/kjMyvCh/G2oSOrLCJJh/nVL9S5mPFJQ/fDEKvo6xPm4UsG
sxepKaHpDwxL+bOW2t6F/wAoKs1PTWvGvruQ0ljhk65INKMvu/Zec4ilQn3oJYIoy/tY6/q06ASh
93VTRJ5TzxEX77uRe6EzLueUiDqgKMtXkJJ3ZMP9QJbvI2HSoO9c2Rnetm+dfToOd7lkakEIYb3t
5PSkJ9e0RLXt3I+0MwCCYy+4eJAelfa2ZHB0s0XtBdurTB8+feHHo5ieFoMdEnRnrSVXQBfL+yqn
C+srhGzVBuyECBUxJ5fUm7FKkNl2ZBIaqvyqAyQRIRzFnEdO0zRfKJk0NhcMbft6/iRFM0MAq+49
hC4hwWVh79zSTX8bQJVPiWhM2IPm17CQGOOmL3O6FhdiJJYPILGw6VtGxlx1eTZx7w3J1iTzbevP
wFh63xP2Rtf9ezx7n3gWTpM+7nOXbQQ04ANBB1rMgmN+KyruzpaooKixuQ1dV9yydd60yy+QUmzh
UvAPAVN8z3tnq8iGh4ilna+icdSngJxFD11OfpMDCTe0AUKL+zvtwNLq7sT8JrCPecFjzVydhPuC
xTXLq68uZ3ePJ2yEfJk9p95oxMJ1v1YW6juQCvajflUdpzaXqvxTimyMyHXLqz7ZSjrtubpqlmVD
+Py1yg8LB+xVf33gAkjCLyzUxsuQlPLO0bUJLkMtbtyrLppKXbtJa7TS7YTIP5397HdyVVKPLuQW
YHjIqzP4DzDJRu8NckAGnPiqxDZAou3qqzq7M4F/kUWIQ14p61dwVXFX3CZUFSVSMSTeSFjZyV1V
357XyNfURwneC80+CgsdizCYsA3X7ja49rmpTscLEJbmV7/2wYNZVA+lSsxbX9NyNmc+EKYGxm/V
O3uZj90uyFmcb4AqD78Dvw0Iq8DfYLMx+HRtqKKCxezRrmumV6S9nZS1fmpBMn6XQUliX1GLp0AO
MuS84PRdkBa46xwKdpH3egpQYYb1+SUJs0KQ69vGQayjx6JFXCUsKDkgVmTdCWECOhFH6Lf8Ctkx
rTXcHNliet9OnYuLPoA+airwrfLTgeGiLROqMAgmeYR36LY2Mwn30nfKqBeuyJnN9yT9LIF2HDpi
UxfEpLGhMqaihWvPN1dz0EYrEWoFKk+PGqOIgOwYtkyzlvsQi8ysjSTRk2+5BVub/MgsJmK1j/Er
zb9mmBB0OmYbj+nK3LkwtRL5J8gyYiApEITvFyR46lQNuaS4oyVz3kthIsDmjCQ7JtdUDOEgP/E1
cH7bG0RniK6GnUUmBzdaQFAOSLAYCtgXNrKttrohK5uTt/bYTszqQGjN+AxqEP/UHDr+/FHU1Ulb
GTa51XzAHlDcSlk7KFFT1LRpxxFFWAufL24slLaJCdcOncm5ZlEVsuWIR8acm7nHfEQqJ4Oa9t4j
J/7UVYp8kqw4GQO826KsOMIqMIcub9FWLl71vEJ3vrKot1ZJXseospqFI2aupkl3LYjHNjWanWDJ
f6sF7aUl8wHjwzOWF9Pb2pO4X2ayQCf3PshOM+SFSCUaIQMOIoOm0W/sIUPIFnS72l/uhBhJ2LgY
bUkZOiehAGLLR1m1sPi09tnR0G8zmLXN9YCCcdPpHmCzLo8TLX+YU3QL2JrY5zNIq/PkRamxDSfC
Q3XaYEPoLwmEGUAb3AA9p2IzRqYzkxlTwo2VbXBPuG8NEC6JbWLgfCd7sdxenD1M9kQBGux5ZLO+
sdt/4/o+FW7H7mV09qb/W7hOcAthhjV7S6bOzH/7Sft+dRJyfzBBZPK0hr07fiFDUUcZPC1lekZ9
skOOM0TBMszMhJGAgaPRuoxo0RqBk0K+Xw6vBLtk25wqsRqCkE7vzkSGEeo0OXUrbhN/Pnoj7BBH
JPlPMNsB1VFxEeP12hlfjExoZ8svL42Tq0jOCQqz9OIMzxZyDHaK04U8zPNqq6OlZLNVV8AcGKfH
wEGvH4zHVdB7eC1AFiM4wpHj5tRHxr4/lUS3Mi/LB/ulnO29OhkV2SBABbazzyMlx6CJoPmUOxIu
kKY7zdGeqMq51bQUQQTwlqiDgJQPZDtSjOKKJLqB4DgDCqB7M1R8e1vdDgoRvwc9VA/GXergmiOg
0Dr3q0Cy8f/+6A57k4339n8aFZzA7U5/c/D+1xf9NSMw/rj6pCywsjrzITx9/zQjwONj8s/kAGJo
d//m4r06mCz9T3ev64Ci/a8ZgcGMwHNJX8QtxRze/rfmdgwDrtOx/7a7e1dQge0wzoJUgBIjcP5l
SlAVxFQrt2y46obsbhms9djS+B0yu/M2zHVLBt9h1qBZTtdWxysxVC+e032T9/0xrdbRlOMntXMQ
OejDMfR2UFLbyWJLgjuTba3Fepk6haXKFHp18uTlArbY/NUa68oOkT2tJubbtKAdtJrkZfamMHUp
W8Fn3jWeVu8zn+ycmTZnvWrh9NS4NeVyR2xLvgX4jfBOMy5+n5uP/XxsfdzsrHxJkcieCcT5Mf+8
p/Bb3YCRAtTD6grSNDmmrsGaghJBbtws+WUE854lyA3YsfPilW8Y1Xih6vSU2gjhx1oejA7F2xSU
5wTXM+lA3YOpm3UMj1uGHgCh/ayqGxpn85Bo1QlJ6ptpte1NzvBTUjoRWOdz2+KdXYOWTKWSeUG3
5JHbudkOpvNdrVna0eZilsQhFpPmxLZhNXFQ1JCrB1rLHi4ihCPcMvSxpvsyEvqq+mDb0w5uChyd
RUDtvljWY5ouN6IjAs5uH/RgjYTs9nTk1GL9IV+oAjrr4OvpedItKJHyPHO7wQfiYmNjUBfMQovu
qSpZ+DbCew6GuiHwyHpZvYAEIk0H0+oaMaLnZxOIEy2Wth+V2VxW266iAvEh3lF2tRY/zMw6vacK
8VTcXWuWssnMQyY66qeBTMAseayZnjQ1idx2CQYJ825Ipj1djw1hHkOcV3v1f3J3HkuOG2ubvpUT
s8cEgETCLGZDgmSxfHVXtdEGUd0twQMJb/b/lf03Ng/6nJipQnHIkJazkUIR6k4i7Wdes8VWDbBk
etRI/mEAXFXSvsMdah+nyQG3jRJeBWa0YdrcqCq8GdAJwtoHXWKNxJtwr/xm4Nq2TYu23Wg9ITg9
GOLjP2MXUVlLBbu5TwmsK7LrLnYOQdL97C0qZUtsZmAxvkl5abFFPFh4ZdE+yQ66CXoODfSrBA+G
rU40l+nTH3DZDkDOmv3UFbfgT79oTfpIfPBAdOmj4fsMGQIr4wx1fDotJkGV2ba4wRmHWKEOGAPJ
xmPQ/VEhnDW6qYUiJp7GulFAmxli1Lu6EtFFHeOP9hM2uEdd2LeiHI9wQUBJTqQvaQfMTyEGtmf/
fAkK555QkFSosz8ZLtoh6VBihVWFu6KurtIRBc2ApHeaU9QQf8ezxDIIP5AgmvlOWdgPFuk+VOXO
mYKv+G/RRTPbHxUFbjVHPy1T+zIVRYWtnOVPvfVzdpzXumlvQhO0iw5PGTrIs7m0lDo7/kzJELEp
41bQGRMAkdCHujJ/d56mhf4WHxLbeKgLdXDS8cnTCLTcybsts/ElqpKnsDJ3cSk+V2b4pOhgxQW7
hWjTXFpbnl08mwlaPUFq7CmtH2wdkTwr876KksYmhECrCV7npSGG39BTDVRSBe1dq9TVnFC+1xOU
S2HmG+j6khyBWlDlL6fNjon7y8x4T/Wm/DwYhMI42AIbpu1W112/dwsuiIXZIJeeXDYspmC5hYZP
3R8dy8n3avyC++9NEJY+ugUkDDV7yizMZ/4j3eKQtZsa3CJm8ztbNCDnNu9zx8p3SQWzHtGQ20rT
rslN9gEooocqMYqjXcs9plTPFR1DEGgPvQFAg2TzkJYAr1q9zf3A0OVh8IgmZ6xw0Q4lJI4XI/Ov
PO6+a5Z3PQxt3+3jq/xmSH3P/uIVL5H7QoyIYCVNYWVEtLQHgaFly70/EyCQnOej+SWt60OLtUHj
Tj9LgunWAobuTZW1j5HMu2roo+4M8M5LL0iO8T2eCujsWgXhbWzfCBvzTIpxJaBnRPIwDE3ondJb
eZFO8ehIDhtAEk4JlBngtGiHmY04yq77HjsSI8mZsgqMUGE/BsgCUIG/L5fObCCoHgUhJkEIDR8p
2N1Hk8ApdO5/NaVApjzMMXYtk6du7P/Il/7u0HjLGrov2Ew+eThgMxrAC1vmr4j4Y6Ga109lpe/z
mTKQKfFpdqb+69DxX40VgmwoypiY0iOTwda3g5Uz6MUj18G4aLV+tZcWcz9GXxqr+GGH9q1XVD8n
y3wM8+wbV/qxDvRj1nvzJusWWEr3Ra+7KxxisKHo6iMRISeaBi3UQHOfKSATvB8EoTYYyUr0+ORN
4zVZ2g/N1uDEReT0szNA4mvvJtP9uQh1+xSoqPDU4ktho+4S2eigB4l6GAfrltoIwJTQ+2swXOg8
Zt5x0xuI+RZxuEscu78tq/CPcdC/uUl2PVsI+ZXARHjc4H15zk9UIm5Qrn6IBTLtc4FvjYJKSUER
NogTFl8L/EuxYYwfYzF9yXXtz96IqDcO7dGajE/tIkVYY2WISvTT4KR3FuzYPKteqQN/MmeA5C4A
TTRHIFpC8mmb8QYeW7zBSuiqHBAk0BbQQD5CtnIoBGPgu8XtgshbmL+cxHxkOV+4vOrbNFVXqSDS
7gMXEJPqPjmD6lkgfebIc21MWMmV3fgnMsKf2yChxaYteFh1z/ORbjL1G9ONZTV99cVselOZ5T7W
pqespn40NG61t8r0EVkkDHbcp7hMUUufOyTDegqDswWgIh7CH3hOYm3jaQ/CSn82pnsNYxA392JO
7ohoULr2UOmmWg3UQCZ0+RrIF8O0KyM8QVRcfopV/s1Ae5l327xCuBmwv5eqHSIeO9foQZ4RdbXd
rZlhPkr9QfPEVYlx9CaC6ZmX406r3Rt84udjrnLO16Af8J7sfREaVKXNzriL1Xcb4EeHr3wMEGRK
+2Mr9fu09Q5RO1S+187jxjFmrgjsQ/Npny3oEXCURxlScTTS+Y/Ydn9MRt7iwNa5m07qD5ODuBlI
yTJgnWwDVWgkgSm5JyxJ+tqYVnQjpvGGBhRu9l7/ScAj2OBVfhAK2b9kwhhVFeIWlra1tTQlNl4H
qmUs8/5Q/Ea65PIVnnvmt/GAhSYalr1NJSEVzSGH9kNqDEi0mpMXjJiOU1X8rHqSn9qL75DaMLZG
PuAZ2saIXhbD3mgjdJFl+qzF+i0uXsmBy6zbBb21aN0Dvgmxs6OdVFMwB5G4ry06TG4GqKWV1m2F
Ez1eydwaiXE99XWwRQT067AgeuapEgeoBiYlIEhEOTT+fSRJ5cCpgHaKgMpaluC7XYQQy/vCMV8N
BSodWKzaN1N7z11304v+ltt84lqM7xy3eHXAV5C3W9BZF5hRPBFztYnf6XAKtbYl703jAgzOCMMP
Mxl7EtYuk+5La06f7C7+PszTHYL8qO0kr07ntJvagT0NbqffmREIc9k2+P54MZXyShEOBFCU9GLR
/widP5Xo7B33ImjgdHoYeHVBLS0wavD8gY6h9PCgmQL5lko8teOCgKMMMeBO2FqUTt2xdXagBz/n
wwhUu73JTXFNBwDLnk78Uo5l3Djj8HlW7ktjubtac/8aZsvb2gsyK1N7+JVYLipY2jIvQQIJjpaG
BWzOMy7cEmZ9gTF9X8IsbXSsI7xp+D612HmiUg/ZeLidajwQuUzrTat6P7anhdUVfBomVF+qDhCj
VyevKdbWhkHdXizQMTRJ722wGbgcw6nF9o+qY1hcpTr46LTqnth9pOCB+Qv/75cgKI7JRIE2FztF
sXhrAUsDNxFQnq+eC8Rgdukkbhpz+qY5III1Ad+L+sWzGdS3sJ+eocI9uOgNNwW14SHMWdbh2XCX
joghfzRAVVsdkkKojdciya4mOdxYkTiG4DI2fYubuObI3ZQQVIE3w18SFiSYcmR/q7scz29iggxk
deI9hLLNQR72ILVLRIYX+B1eTz5yQdLXKDJv0zTAyYeKiPKObRP+FYioO0hH7KjvfEk0SvRBg6pG
lQ9fUxeARwbasNPSnay9o2aBr9DdNj/kGGJdp5F9Dz8k2y2midxF+zBN7qjv03bxIIlECyqNW0eH
M6VnYCcs1+n3tqYvkFwPioMeyYWJOWyxHumupo7Gn+JavZ6iVke4Ff0GARh+luNLUFlQrKlVVbH3
2qN4jilCS5DrNb7jyGvV0XoqsK7fx9AqCFXge8uYOmPrsVWbFpw5dfy9a8GJ1YfpW5MpWGC6fIws
cItTk9DfMslCqRyJNodGHH/B1fAmDlyxC0rhUHVJXwWe8sy+gyPw0mWqvWHpihEK9nJTiwJfYY2G
poadF2kdwuVz3KBLG6CFg3/7Ux0lPwwzmm+sTuJnJsJtX3EljkI7WIQ7ByQDAAjapKNOqN+LKH+M
IvnaSopuaP2A3UW0tqrLvQYmtVxGHMDf4JSWzi6a+w0xV8tfApun1qod7oPfTIB5JH8hPfeIolgi
MU60SWjsHlmNPH7huP5Ed/OBFjY5Rp2bROb1L08BwtNmNPyLn5PIvtqizveoE+4t4muyWKiY05gO
u1bL8n2azsYfkVEW8HoV3HjDnNiIsMIn4Ie3pme8GpEihjP4U3ls65Rdos/t0oQBqTFv5sz1gebo
vj1pJBEeBfvE2OZW7Cv7ls7/tySC6UGskEG2xfIRfnnxPEMxJxWh1oohg6Avb/B0Qkf85Za7eUq2
AXSeQBwDC91CDCdyIPxGQG8u6tNPtnjwiqTaVpRvNqYDKBE7WqWma4jx17Y+0kt3JWxeiB8UWG88
nR6dYdbfihAHByoEXIodQEE8hGNedOup1b+NQxUcTWXtCxLdORdHu+jA97rVVyT+421QzV8qxyaK
geXE7R0MyLA3ot4HjoCxKzG2cQ5ekVMDHZ6KNABH3Mb3c1nexI1+Bz7sriUEi+ziBTLjc67kZ2ju
X4zBuGqiqN1IowGjbUG6nJ5xzUJ0w2seEac2iExMoiDMgXeZ+T0oW2PTNZgSqbz7liT3NFtf6lyi
yxQ1KcSf6Vc90zRpSE8tIrBgWFJ5GjKp6mAySWxdgtk2t1KN26yGz6SL4hqZAiigyE5tkGuUG4HC
ARrWyAb/FObXgQuxn6unuJ+iQx9m325y27uj137X9wA4R/wk9D54iOo+O2Isc10wTp1PYouCzZ8o
wN8q3aVzDGl0aVPokopyBw/VAUBhx9/mHDL+o1SvIOu2IxgW39H6fauISWj4brsGjDAwy2PeAjzo
HErE5aexw0uyiJGWk2P0eRKOdoPiY+u3EgHHqu+J9R39fnKsZ4wMqfRSdc35HzYTSJCrdF5Cyl0m
yl9yNkOKq/M91CFUdbrh0NXqSreNewXx0gj6K7tunkEU1PtiepWJfHUqxzmm419JNh4Tqgl5oT9U
qpvv5ewAUdF+GfyirxZcCxqI34pqLq+6Nv1VBnyF20/9/YR22Aa4Hw3HaPDBawO/ixNzly0itsoL
jL2TouJC65dUC2CEbVvboey0g0GZT1BO30LWRrytiM2/atz+mLIFSmO2wcGENI0et6tdy8ZJbuxW
oASEMRK+BGnqW5jybZtO/gPN2v8/5bcci9ABmUaXwi8kQGGdLzP/938tRmj/AirKv5q3gpEn/6L/
U3o2DLRSXdfmBpX6omT6H5kuDzipALKJwKmOBPMipfofeJqtLwKSLj5oNpIk7xSWpfc/XerFBuqC
QtooNIu/g08Dlfq27qyjR0r1m9IzYDjAcwKE3Ft0mlWnuKP1Mel/OXoYVnYD1QP7ukqw2QgW6503
Zfn/CLn9q+jyx3LxF/tf/+PUcEwBCFFY/6AwqKi/Ha5FxtWVXoRoOunWTpW8qP1C867prVKEM51/
9zveCce9HW8pm78pq//+PNeT5m99YFunTP9uvLQR0qvk4mSl8Y9hMNo7dIu6Rz2jVzU1TQaWp5za
o4f+yd4j7b06/70rDbTf44OVsS2HX4Bo7nr8vIsNV8ERtyNlHyu90rBEl9nh/Cir5sEyism+kpbt
6BbQ35UGaIrgO8AnpOhNNRQ0xZty3xW22uZ6PO3OD3ViQomzbOThCDE9NEHeT2itmsQVaoJpaYF6
aT1t3uWy8ohFyuzKiHl5sOKTu3bQ5oXiUl740pUOMwBnPtU0wWcubRIaM6sJTTysQnOA/0T2ytvZ
i9h/1bXhzktc7XEEUQo7FSSQqj2UgIisbWQNj0BGi6um1OA3e1FMM5NStgYF+3h+bsxlnle7jTvE
8P4NDbeNBQr6BuqZwDZKzHjmx9Hx+zOB2PAJXxSx4J65CKBFIFFCBwFUmV6p5C63IiRP2X94LxRa
FX0e7QGuZZpa6cs8YAm1DbFNi32SRgj0AxzT+zjonJ+6Ai25qUBEfjr/Acth//D7Acti0QNqVndW
+PExdttCBcHsawYJwoBL0CEEN0XlBovThviriuHQ15U5XlB7PnEtmPTS6H3pBvehs9pVJZKZMIvE
7AeoI+ydFrmLlqKIP3T1X3rf/Ps9+39eCssyvPtMm0absKVBmw3jSmv1mfoAfr/IRsrlyE/v+0F+
haD0J27r3k0y0MIBat5uz8/sh3vg95DsfCltF8rwMgFvdobZuBHLtcAp9aDaIanZ7AF/Og/nR/kw
jYzy+6pDKR8ewnr/zYFC+SNC6W5EFnujmia/83IQrZgkz9t5droLl8Hp8bCD40pA0niBV7/9Ks3A
TLuvE+n3ZTA8DkVW3fUWtEGPG8lH5qR5Pv99vyUj1ysHXFuCAHCgX1iraczTDpU+mwFjjC0oDWLL
U+dh7BuWG/vtlH5vMC276eyq/ZxzNVzltLF2mizSC9f66R/ictkCIrd5OFcnnRw4R3ZCs3w5a/MV
BYvqDn62QHQEqbacLuW11mk085us3JAPV8c6HQr0l3leL0zJyTUghuHUcGIdCCTv1sAuBL0Xmsu+
qdECSd0A6TqgnMgFTJCa8QkRg1VgoLQkM04W3ABxAgubTuahHyrdB9F3L6qqviG/Fz7cjvbCmn08
bHTvlyDGXW5toq3V71NKRTDQpK8qYC52rONCAxLatVBTAK+lNsBMw8P5STkxJna0koEXLo5wVu9h
V1mFDbtY97su+2TbKDXgXpV/wjDse9nGFHSrzI0ufOeHhxGawQIvWLgEQJLXb7Blx2Hgcrshs1tV
N0DoNNIgxItKbtRnPRp/lhr7w3OrACW5Mr9wvyxar6s7zfCQj8B2AySBZzmrwMo2y2gqEJ6Bqteg
j6Eq89lFz3mbAHA/jrll+U0mun2cacYuxl0alZIy99vEKg+TjuwRSyh3cmzMfacgR9YDz3laqm5n
I6e6oZif++fX6OQPBjqBdjHhBE7B7/fFNJWKgs+MnRzUDWQrtJo0mgotHHzlp2V8rEJ3m0PaImBM
b86P/eGdY63QubVBF9Akd8TqzDi4HRpDw1q1bdPdI2wRbYkH62sF7W8TGiHtVl7C51EqceGrP0Rq
q5FXy9TQRDLbCjouvgnpzhUEaV2BpL9G7nn+G0+dAalDlOF9I/h0VldlhXkPZZxO95EDandVrQw/
Gh13FxpGdMCtOb5GR8S6sA1PLerbQVeLiiqb1xYOg8YuAlIG2JWrIih+zrr1iGcS8im0m32A/g6C
B+rvxhBMLZE2uwXJMaA860PfOQ0yJRz6Ek1Qv+JOu5WLUHVaoE1a6LG8sIlOLeXC9yOOkGzf9eNH
a8TOKtPRfSsvnIWPlh6C1P7h8GcuJDEnXhs+jZjMJTgypeeuPk1DRaCsHco/RZ63fpyGsMOLnh5R
Q1PQm0AtVnbpAFfoC3/UUL9LPJrahR6ZF+bYsE5cMzDQ+THkoLq0VgssLZ3GcWTqfu3Cx0ftS26h
qIOzL9Js55TKfdC6Xm2B6li7uaDGT1Ma3MrURA8iBbdEEWME2GTox/O73VgOzvvIgK1uMz0ks4C4
1v4s0dRZcQJay+8lrfAIgEvtqifARuamDmZwHVM+IIITgyWVATY/NTQmr+YKLAwx/O2wiN9CZEB2
QlBLaPT+ahNZXSPP30FvNDOkG50k3gdzWG/ojEGTUnbycv7jTx31t+OtrrOEc1xVTW/4cV0lmJhB
JQgLhXqureKrZNKcp3qe2gux5qmjzjRDbaPKRe1gdb/YHVbpDvLAfp7Y5GDYAlzZOTaxLUJUUs/i
XSGBeXd1p0HNb9PD+U82PoY9i0a5S92FfcjhWzbqm4AaA0iSOJfTF5aFfYSWqm4NXbP31gCWUoOJ
v5P039HhJ/uCdlDDmQjGe/63GQq2R1dT4Lfaq8w+2o2laLyr5MJdeOoXLjxcT+d6IOxf/ULTse0m
S9EULoxU/tljc4g5b9ZuK9By+wmzngu77uMuIHkSusOTRlrDd72fkVKzkXuABehjDY5TORqayJSg
zlChL5QD5qqV/OP8Inx8RgHXSYv3BT60zRy/H3EgBJtS28GePoqAzdA3AtdcjMcA3hGQIOMORBBe
PUb45fy4Hy8hxqWkwqQKjMLXX4o4NQaHZWCgNWHGn0JPL7c9W/TCFvu4wRnFM7lOYHC6jPf+60yM
VRHXkgYKfdJ5dJXtbD3Rpdsos9pjkMJdBLGfA+EOfrmj6154XT7unmX0JTKySFWFu8z9m/3d9Uk+
YAVq+J4WAW1n1f2I9t5LBmwQzeBEu/DGnFpLYVChhPlqM+pqLYNmCsIgg9dpeXnB6xl5G4kKI8lE
jmOypM3VFui7054cLpyTU6tpEY7hU+ASjK1LgiIw6zyJGFkvrOEuhDTsNykq9uf3zMfXeslRuRA8
QFU2SfJqPmngufRyIdKRDu0MWQL6QuKOrjMajP9gKIPyLQYI7B9ztXEEMEFko/mgSCWTb+TQgsZZ
b/2u/PvlVArHS0XBoOq08JhXQzUhGipWBuOwxxZnP2Tpj6gPQvrpLSW4CRbVP/gySibk+gvq2Vlt
ktkO5raXsK6qBPGcpiL1NT04mSbqVBeGOhHzmDp3igf2mp1B6fb9gpmaqry8RYOpGfTO713lbjFx
yvdaO8AvSkeQzk4C/8YqAmQnTcQ78hFgbF3LC7/k1D1gS0R3qTYCOF4HX8iXp7WQvemPRZfuh6Ds
dzweg2/o9es05KgpwTJ/nGQ17NtI0/MLB/PUxgUAb1DcJZKnTPh+Hgr8WOMq8Aw/8IC1wSaeQXnG
he9WHMzzy3vqBfEWPxHM3XCVMJeZeHPnuFNKKyngXu2mOD4KfQx2eRYg/tYVTzLVelKJOLrweafu
HW+pxJEx2y6x8fsxY9sAjRxYy10+oWVaauraRO37UAqrfqI50W9oFOgHGy7ShZFP3bBcOsyq0A2+
eRU1VZHoLKkS008UUIISwPcuH4wCoGoZ7fqwuLSjTy4k6h8GdAMLu7DVhh7aMbHwpTcoi4NfEHlH
51oW0d5w2OTnF1KcWElSBYrl1MigFKxvOxHoJpDImMPTaOOdajGP1TVInnUMtLiKaoywFPix4uhl
hgf+TfduEcd50V2l7dFDw7W3GTDCDAesAXiFsPBGImdGOkDMY3I1ENYe9Ky0/V7EL3oQwtul5/xi
gkO4iRVKQ7JFIbJAq/0QwNlGlN2jV9BQltKmaTjGSeQcc3Oub+TgAnV1QPiFwuj252fhd7nzfU5A
Fii48ZFysIgRV29oGue6CiOTnABi1W3uTR0Sf5gkxLldHUcgsb43N+0e23trH4Be3SMEiBoV9LAj
BT1EWyvMsTCOqLd93SMQi7j7LgLAduF3ntgY737m6gj0fWGm88gRiIY89W1lNk/UYUqGCufd+Sk5
secZCr6KYE7IUFaZCaLqdaoUWdJAqeoaCtMzrlrplxZ2zC5y5zn++2eMoiQ2RPiEc7jX9VrdCftA
X2KohYz9RH++vWoCT+5rFZqHeTbrCxv/5FSS/cvFd8j88H1aWLhea2uG39RGeJdMGdgYSskopKPP
eX4q3VNjCfLgpYVLtX1dcWuaoGbC8Mrq0I2Ba11F0adQqQLtmzSKH9PRcR69Vv80pGPvIzsfX4lA
8+7jrFLflAF/ujL/TLrGuKtHDy6lipLodu5LkN6VqCVUtcR1/ADtDnGt1OihVVVGFMZUC2Fcr31t
9NphOzjGiKxZPtKlCQI1SKTvgh59CK2YEaKtlPMF/qzJi4kr5jVK3KghGFruwnqYm+Fx9OL6GkIo
lhLAjLrPlUOxZEPVFP9bPBEXlEwWPWSZmek4TZv2q8zESFIhhdHDFiiz6mAgiCn3EYrwCIR4BrhT
iXsc6EUnbb97QZaCozDqhV8nQcNWVux9tUzKa75T2NO33MwB+yOcUu+V7Ero2Vprfs0RbMxQppV1
x22pGgE1MGn/GADkf9YnaezhIfHHGiOz0CJz1HdvikE0d4RZm2EOdpSBQKIWxjgV29YWEIhzgDO/
QtnF+E0RciPoCHYbseC+bL66uJTgxFY3/cv5LXLqFiZyh1jGLqEiZb5/22akkrBNaSgzJtYim2l/
W0inO9FVwP7heqF+CVz1/Jgfe5BLW934bUkJGJIA9P2gOWyWShkBgn9z3IG06sHbbADzerxsg2F8
S8lhUEg3Ba1o2IjJfSQEC4PTa/xNOHVMo3HSYsufR3RETMdpvkeW9J6gmsRI3PEk/Ki0xnkZVWz9
6sRU2xfCrVPHyqIqi84WCb7hLpP6JgiRSaHBrmbS9AIpC1F7oMaaaMLLJKouHOGTQxHmwPmjGUAd
YzVUVQWu2bdUDDtuw0LpzQGGXfltntli55flY9+aZZEGGTpcQZ6kdbXQRAQH5HSv+42XOr7wWnmj
5xGCyqF3ixtfByUdghcoqmrvTaGxq8XkbYE/ymuAdcU2jLHJic1w3NHyaL+d/3Gn9ikNdWy24UbS
+F2FmLPbjCbHQfeDMC8BniNISg6FWn6LoHQSpMNtnzgXlvn3X7p6nAG9ADihdErrcL1Ph87CYa1v
DByAUMyD2Y6sX50uwhd5lmD2oUSSghrHMQsayBi+9Ik7fpmmPPg8VMBiF05Y9sWmOfwP4kJyNpoC
lDaI+tfNAdBtqinykcIWjgt7J57+aFRnbUcX/WSvkebhb08+eAaXMgr/oo61Oq9MGaKa+cw8NDr4
cGesQO/rCBIHkf2IWclit8P2Pz/oiZ3Ph1FRZkOSYa1XvJ7dvsI0DTX0Kg4pypYNFgQe+GIA5BeG
OlGZxZfbNEEr/S6KOqsDDeYVJ9eYDwT9gsrnBNIwcHkgnAGQo9DMwHdKNKi8YSaVyt0bCC/FXqum
BF10DFDPf/iJZI6wgNiHHvIy6avZThrsJQKZEWsVXsVZhLeDavd8reICNxt9KOBoADgFtweoVSaX
YAAn4i/WGpsDEg/d4j54f+PMI3LyKHPid5JXBm41yZ1VjwdTc6PrLEymzfmPPZVDIz4GnIIAbFmC
VWQJOVQgv015YGwC5dN2MkGI4qUS63mDMvkC3KUksnFaASXX9GEfWWAIzfDCPWvxVaujvhwk9rZN
qgXG8/1XmxLSLvh7vK6WM4QOs4lcQG9enf/aE0sriPZBzdKgcGDqvB/FdnCFabLBRNzGNp7KycRR
I4SzlfXtuAdVVPgI3NbHArnaY1cN2YWPPDU8pUgqZ7816NZFSRouUdZDP0EGngJTMI+zX+glBYog
T/cWrjJ+qXfIBteRvchrNBeGP/XACNbYcahtkfOttxbGaI4ed1SdYqC/m6zK7JsODRrsF4x83/bu
dLVUuymtjS66h6hpUz5B7TsgUUsGe5GEzACfxvKTqwZ14cctU7/eADSvFqglpSP5O11986bHC/Kl
DIXpTw5sj2g2jceadTwiOsSOFOD+p3m+lG+fGtTiNaMY7iEOuG7II5UCpsjGWyjEO6Cu03vRFfMe
mdf4Kutm52ZqLzXHlndy/ZmUaADekO0YHyr+ieUtXoaM6A0CKivQ9b0JSJ2CPAobkROJpU2HEyNk
gcOMysTC/xifU69+zRZstibR9T9/Jk7cN4L2JPzBRRMUCfP3ZyLDe7grKzQukaLHBs2xu4PWq5dG
1bhC5Qjcnx/uxLPChFMrBzy2KCmsSippSPlIYG3oxwbmIImSJBsdYY3tde6Fi/zU6hJSOZTluM5J
+N5/mcJgIWsrVAFgUqZbfUKvpu5qzJtL7SHVM6TDM7j35z/vdwt5vcAQeABWeRixu2sUl+SQZ6GX
CZ/Wb3uDlCKNh6hNtsNooJreQ5EoB0S7klqj2otM81HBBLgQSZ78cMALvCJLvez3PfD2LIWyaQq0
VP0ZNiuXTYkn1Oy8FFBb4Ksl2H0k5Y/z331ySAoCsNyIlsmt3891YsTliNsBN+sctfeFMeA3FNSg
QjBC85G1mKJNO8DsOT/qyRuNDABUIBmUSZ3u/bBlbcV1agRs3lQExyqDbSk6UBq1V6KMV0GaSPvS
3QG+RYo1gLy3nwG/YetS4H85IYWhY96xGyA4Q8Zigc7/vFNHiyCRyjBANLxkVpPSZjNZCkwdHzJt
urNr8RPBpdD3ZKzdIDblXbpclq9d7z1wHLpLIgnoew1vAOHRWPPi5cUiuHg/kNPbiZHuA7dUh0Co
P7E0G69TNDAfVFo2R8xxva3q3QI5bzngBB9uiPmG4/lZOHXiaWTqhklfhU7nahakGrqCnJZ00ap/
Ic1VHIC8TX7riOLCfJ/ahDyuQDZ42yUH//1uCL0G8Uwgdn6lhc6tY2EE2ofz4nk45n4FU/YGv5VL
cJ1Tg7pg1Vlj2iyA7d8PmuBkF4dWa/kQ6YYdZo6HGR/6PU1JEwRE+WxK9/nvT+jbEZcJf3O8LZxe
oqBiRDvzcKwxYhiSgCkQ6kRD6R8MBfKfBqPDF+qr23o0+iwp6gScQOhk26GyDJg4FeoSTTxfeBgW
Yd8Pu5cMgH3rMZcwGt5/ViyiUBr1gNlIqos/7BDRAxClN10S4mutOq5Q2hy7iCTvgFKFuR0pNOND
Pel7V3YtBwq5VsDz6qjSvN4VM7oDRU8deyqjC5f8qTjOoxVBikAUJdfgjSRswjRtWhQatMmhix2+
Fp1RX0cI6MJVS9PrTs79xigjBFFNClbn1+TkPGGYsaD4WZo1HQOpy6ILS5Q8QnfCUbnldkeOoIcN
1agDqHw4Zjkqo+44/YODTH/JBnJGmAa0//0CRQO1MRlkDBxJqg+6G8IARrOiVUZ7YajfDdD1VYYO
MpEJzSZKqKvNELkZdIWRTV3i9HpvwFkDWN7MOw9fp8gtqjvcfJNrqM6viOpIgiaJZgf+BodsNoEE
dthMaYi/uTL0W1dke0X50shqHa1XVwfakw03Ia/FIbRzHXZ3MCCtWlkXTs+pq4GqBakkVAQeKfP9
hE21ls0hmo1L23rcR4jc7ERhVdeVU9XbLmx6ogJUdc5vj1MRiKXrPDpLfQykx+oWFNrUpUUzMHW4
296ktH42eQDuYnRKxDFbffJFZn3pcty6yxJ3lL5ESe78bzhx5XNjoM7OClLXXzeBI9pVQepwQykN
AQgDVO+Dcp3v8QiV/fxIp/LXd0Otrl9MqvoOyRMuwz5BldrAztDB/WXTywGaUuPNj5hjabelPVnb
WOmYiuVegCoeTsXnf8mJS4FOGlklIBeCoHVgO7YGDWiwZ35bee73zO1eMITS9nZatgdkp7qtnk80
9mxNA+6FgtT50U/PA0cTzhRQG9NcPQpp1DmDnpOcO0YdXgGiQH/ObKVf8O5vZN+j2UWAthuoMB4z
IaCNooW27ShAX0ClnLieKJSCZqJ0Qud03TP1IgyN65Afgk4O1HsvtI5xIL9HlBk2yYjRD4hzDeNR
uMbnp+DUpjN01NgQ1oSkt2amVPGI6gMGfH5G7wBZSy09JhFGrkMt0gtDLZtqdTtZCMQtKYxNCfC3
UtubF7gYsolWC/s7WVxmYIjoO7NBf+OffND/HWUJL9+M0oTOVAxmbfkIIXBJyYj7ViJHjTy0eeG+
PVVqpeOnmwvNEBE7ubqqHHxcG6Rb4LsUE86clJ22xJcposKefmz6lPsR/7ejHqJ05iIHgjI1tda4
AyKJI1iEkw3iCOc//+SWJk3GLmMh/JDKvP/+aKybalzeG36vDd4I+F0kFPUJs672JhbsP+NgshDi
LOa7oVTlYpUUHZKhNS/c48tEf1huwmo4LCDJ6c+//yGJQKAHBwm2dNHS4EDqzK9FMC+s/vioCSKj
C1++/IUfBlz6GxTmuDL01ZcrIQNZjVCBlP5oCYhdshj/CLUB91DYwCSPc3GnFhc+zHvsPZQN7TjU
kbePxyb9EtVDdAHIeXICQPfTNmU9APK9nwA5wfSrS850lCgI4nmV3IkOQ9aIcIPXM5UXbrOT44GI
pC/PVUKI9X48tHTQ3i8bztfcYZUU4KLbZFXlV41T7mXkdNmFvbbYq3yY8cUNBf4JWfOHij4y9uGA
xD64OWuWOx3uzlZNqBlmZvDUF2Hj2yV1YITYPR8JFHObdTkCnfgZ3cxFVNzJVqkjCmv5rWvB1HPR
XN8jM6v5A5XkTY+37NUQYWtihgNKClZWHiqZR9tiFO4+0pzqIYPzt4/iwgTw4VyqrZ26GU1wM7QX
bYS71nmRNvWlQhxT+DqeP9d5Vgz4NCKigcDjpejj5Dy68HgWGDoIzFXwMVuo13UouyPEjxQ30uee
b0aRfUDTDLfUrKWSjfH2se7m9sJteWrP0CDh1XKBJxKZv98zEJo8t7ZQB+pcpzkgJ9I8hra2CCcl
ARmCrl84E6e+lBoLtiHLuaCb+n48ofRZRgCDYe90/5u7M9mO29iy9hOhFvpmmi17iaJF2Z5gSfa9
6IEAEAgE8PT1BTOrSkyxyPI//D2hxSYRiObEafbZG8ocNaDKbeV3gFnk9ejP1cM0QGQNd+bw8L51
ePNFf3rwhRsOg3BUuH7PYRyjZesWGu61Dk7nQKQOROpeePX+895ybIALe2TsTMRxmdHKg5Jalw1g
Akht9e84aOMbOGuGbbwu0HdlSXXfsHG3RR9lh7lMPqq1vQHjJtThHkAfKYjIUV4YgxJd68lfkApe
fbe8ClX7t6f7ZR9HwXjsDTBbRPG8SRfoMKEIcw+xpHhAq7F9N7ohLNfwW93PvfAe7Iz4WAWR8/T+
BL15URm5J/6DK4C6zeut4IxW70BCaKojqMZCpVr7+65BUgj68MM8iBVi1j7+VmdVePAs0rhhFNaf
7DQf9u+P5K2DTjqMWCOiz4vr/PVAmjwYFuRTKebo0f+aEgjTYUEyCPIS++v7j3prV/z8qIs7Maik
I3VAM5bvEAPDG1ZtG6vyr+M1zW7CKQyPk/L/WKVtH4pFU8t7//EvUe7lFUl0w5v6vCt10devWqjS
ToK8A6ZUZe5udhfIuFGt3w1+0F1PdHF8yWJ3vIOrzECVy+WY2W1+LeK12uo2Db7glv/duOVTQmx2
A3Ix2AWOjn7Hq0PjorWCB2o4cL/XIRjuMkyhsPGQD54reZdPq/MHbPPO3mlhYSo7QzodVN1RJ0oc
ob1s71IKiAeoA+ID/M7eXYCjcBNMbn+Yanfauw70SO9Px1vJEwN2Z9HB2vtUd15PR5RZSCSTnqU3
DjpX+o6CHfw9ipzQVDyt3GlIzc0VXLCB91jJmPYXkiRfkayansQqaGsjiIcVH9EtlEthf2sAJMVD
/GziheP/w1hjinD4m9hN/KnXY7WGwWoqfrRbyymhwTOPdxQnFdoUhlWndqzPHYmt6xwZxa0cXfS5
NArWsy/dKyRo++8p3PmbsUGp0w7UZGjFo+08D/WDKqr2A+PnmiNzuc9+HqyJ8X9ywtlkfutMQDK5
zqfHPKeTmM7AaDfOWboNYt+7U2KKbtxm6e/xxsSBaZ9v10KG28KDuLuLEJmm7obUL5wxuwmSmOd+
Dt1P2STaoxeWrQOh7PKvtQrdfaCijypOb5kEUOa4rgkGgZDs9fgp+86O20AiKlOGvjQ58rV2WB1J
bg0f3IhvpDuQrsP+QcCA+fkFK+MXCFApyotLU6EkCTJlY5VT8yAoN2wi0BvIJljT/fu76c33o4PK
gRwgNpnD1++n7Zigd6J8FUT1dPBU0DzPc/TdAZD2Qarh7ScBEeUqAhXgX1gcp4kIwyyeNAzwYwKp
vQFu7X6uIu8jV+atJyVUUqBTNSmF5GLNSDL3dANz482yFtdu00KDpZx070az9YHhePNRXOzcWwCc
WLfX07f2ZPqA6rFmfgfAL+zrQzTiuXEo+w+c+je2h+nGIUKnQBT9AiFqloAEKcr0u2HM5DX6XNkx
cLphC+iWrnK0iLeL9WEN8I33M0bR87gqXloSX79f4o9Z3IrE3YVznOxF5tcgpgKNBHDyUVb4LVNB
fESkCniWJvvLduURLpMkXSj3qGRoj0sIgLMAt7K3czu8twpvQNjJB7diDYhY5G0PzNBquWI6ssZJ
BkwSro8dbxEc0DWK7wAixo8D8Glw1173L+HK7HZFY+VISSs7FqP48/2T9BYWGniHzS1BZRpMyMWV
7qAwdUKe0FXUXRV0MWyENWZ3Qw1Nu0oFrjxiKZtohFcTJV3Im7Vd3UEOhCbpTCOdPZdyhyaPd+/R
3rXHlxv2WQ2t9fvjfCP5AjkG+W8KPcaqXVwfpPsc08QLcB2ttb0fGRWWHFns95/yxsZ59ZQLuw/l
cjnbHQdj6nLrJs9hN/PJXF1VObSE7z/qrYwtGXXf8BGYZ15WMesZSR1JEhkgCKxgWVQpaHynzy4F
nSNd3+h7DLl9hxtefklaT1yD+G0+OJxvvS7xGktPJxvwkItJtaclScIFegc9DAXvXJSwCcu/rHkY
j++/7dtPIkyjpGSIFy4m1pEe6BqDb8q7rHuCiHE+DlNOet/DcXl51P/XIrSmqvK/611uv7ff//7+
M6uY+f0TiZgVuP8BsjM2QC4awKnDc0OdWMQsIKX/zRsWe//B3WuuMUgg+L/XkhWEHqhZmEImP/hH
spYvPuf/uE6wNuAKEFiY3B13GL1nr20vqu62hXOcPVFKWtflB/SGLfG5GnHiJBTmwQRfaNTrubI2
Nb3QAl7uLE96uavLTIzzQdHYtrQb6aqyHLfNitqWf+1nFHftowyRhfleS+rYxRGMvRTdp0Qhwu5e
ebZwkpGMWBGUzb2XpVUMm+UKvZf7GLprXAAQd3weg9u/iPUpbSd/PKTD5A7OQzkDzcuh1iSP7jxk
KtdVsT0Pa1zGpC8PkAcPHkIHlpUMwxOaF65LUNFPPfIbhAQlRKVDm4y+oV110riM9uUar44PHXZr
D+kHDpBhgPvJQ4UkzbRqOA7pOSCD3OQXHlCDMJRo/Tj75oRZOycbsY7KSOyZulSLmEKfZe3GQvKm
/wHNP10kMJi6dasPtHlMxbMqwhn63TkoYqZENk7awmQr3RSvI2NxyuVaWdIw+A8eVL4QNMgpTgZD
I+Mx2SGavKwAar99RIdCjfkX2yyLOlvTDjD1aBiU+VwzrowwjnGRxnRzpDmz0gPCm/RN6qqbRhOs
IrZrGrkfvbnJYmQgkNeJ/h66yum++swjo2uRbOcDEYe3ebTOM9UA1g/RAI8QUmoyIgSkHNLoCa5e
9OB2UZ9K20HFa22n6FilVucHB7xI0Ib3tL+X4u8BpNY0H1Y5d9p0Ck4phNlgvhWf3/eFpdRdrOuW
SajgS+JfftnRdLHtCQt4bWD0NkMY+l771rHW8K6CDIXemV8ppqngtfPSDfofPx16opuFjvT/nbLO
LHlEg6r/4mmAQL7sKxkqSfNDOQ/PqzfoLLoG7peu8w1sw1Br7/q8C2W+d7O1opOqm2BrX58sWc2y
vHKaNAg/ojoynu9PBx3Ougj82AutVEAj5iVOuwhy6SZap19HaiZsDV3amc53hLmLhTxFqM1UqTlv
RP5ouVDsqDtdTG1WfODMXngwzAsOLA3CPkKnHrNzmRRYqWCUkxijr1FXQW7yoAZsTXkE2VeE/iO8
5EUaIvvJfgQrQEdV39Hm1ivIB3bFEvvzAgnDZL6oeUlmpE8nEUjnEyHc4lmfGo2e3I/Ok1NW3esu
9ap7QMpO+Pj+4r7O7/ESpncWkj76SbHF9KW9NpvAI7BNgVi+arcvYWEN1eoxjf40d8lyzL2x99RN
YrUgn7sPPRHj471aygiKLiIPthadCOAwXj8ckRd/ylcv+xqih7Kkv02qqaL+AKd+zxqC3DMPj8i+
sMH9jq5sd2tbo0r6+3YNxtZ7EOR8ORE5go6cVJhhc2B309g5Zl9kVj7gIuZOBKt1NzWUMY/hREPW
sJ1V3vGZCI0t1BRcZ41M9lStKvkDdGypxRfRwvQeHX1UZVsUN4PJ8pODxw3AIRtFmYY9AgldYA4u
pI0Mc9H08aAi54kJuwPd+8SImjE2p9ICKMSX1NIhi2/Tx8RvDkpXEoLnKM4HaKv7yZxtz40WfgYt
hPkU1Yfmo21ZFryX9ukXh1RF5A3fjBGCM6+nW/POSOxx7tFBA1O99+Ez8fO/0gK5sOV29HQ6i02H
SET/AyOKNM6hHVcs9X5FjcUVO7rwQnI5orChbNoMSWNkDiQxnCiulwxpBYRmRQEK59gK00D3KCrY
HK3vgB7MtNdR1rN4upe1Fn8oR9Z801ta5vubXcWydO5gIeyq6qoEoEKXI7qinAYM7KokvzqL2ow6
9lPBe9G+rawnX0lj1ZBMNuMk0TlbT60YzT3akeCCidBdaNN3Dks92yNJjSmsg4QOT0Sc7D3Xudf/
CEtpsUznj8okaqRIOJ8sqpZZp780jT3O+x6JIEV4iOyfdH8DnmoWt6BQVNbfpJpJW22qaHbKFLry
1rzwLCGymm5pURmxMS34dKb0/WP5Iq/1+mhAUWZoswjtTZvOxdHIw9Qe1xUtuQ4eGdKIUMYkENec
bZ7VD0bYNlTVyqaZ0WrlS9f2M6M7/4pXFLSM7jwk563HxI3NZe117sAqyjka5icECUDd76Z6qNhV
Se6aUwYOlzAgaEAd9RtdeUPgP5WODooMUchkFF3wJHGn5frF1uWYfZl1Gejwro/WxXbWTeCKPppu
vdMF6npjUN3TrpvxgNM/yNKZ/Q1YxOx2B3ki4wXFpbHZga+shexm0Sj2wUAD+2h9Fg65dRFu2pFO
xPzb+bZzNCnYemNlgqTetrcSewZTKZaW9eB6xK3aDBH8Z3Kb+WVGVrgt88lFgnCiq+4vO7BmDq4j
A5r27jxnnYQFtb3sx5DkrJ+lyR7B37XVxyZwWi88APo0xzEQ1up+WHg2FvanlQa0S5mTwqtN3sDQ
pV6stCDXi00KqqcoBJSOtkyqFrxAlzLI6G7PrmHq+00JZzj9Gsj6xk6ZOwFCGd6MVV5RpCk+Is66
vN1iWsK41OixMZwjvzp6a4F4arEUw1fS7jMvD7DXfEHcIh0TNJJUIL5gfOMOey3tUc9/JXUSieWo
3XjOrb8WGyrt5h4l9skD2z13qoeVKa0Vt0ujW4lUSj+kpR/dozwe+tdDVuJcfwAPeZ0FIiigVp/Y
YLpAd0WQMV3MLThTi2xd7z5RGOszJDGUXrMCxSt8W3zrNi0D2Ghca5azOA6wb/rub+8f5AtvhREY
qkEouaBVNof5Io+3DoMTzGs/P+GEVVHwbba1DpaDlTgNW550XqUW6NkHUs9bwmWzulHUgHnY/9Nx
JC4JMQZAOhHE1sVMVL3r02Tei6eTbUS7yBhkTj7X/kGmtmZZ6INJzIHg1OOOEPYbv/f9YVy4GwSL
VDBNyZT2PpPWvBhGWU2SfhNvZEFGq2sGSpaJBReQ7qYWSc9Qls1Y3aLxHUXZB6HLLyvBg/F0InJm
EGHB7Pra2ViXbqi6ahVPuVWERH8Yi4jrRKWJxZez8fFaaBe6ay9XanmGeSKouw9mANf54sCT7oJ1
G3wytTM82cs5mOu4Gyu0V5+6fAKR9+CdDlhetqzeVS1hSXKOcdUNHLezE4MuWDuru7xLyRNtKqps
iLk5VW5MdmXZ+IbFVHDl5TIwF4Ivgpd3On0w7SxxToRaLylKZ3OugyGm2VtYUv9WWFY3lZ9kCrOJ
tbejCnbF65jCNqK4bquMozHDut3/CKzYOA5DtHTWAOjJz4oBpqPY7GJhQyG83BAh1QptIivF6TyQ
JaOhY1OcwjGJ+rtxhMJ55ptn818qdt+PcViNkzPCQVuOdyrQXpEeK8c2l4bjAp0LN6bzIUgOrhrX
7mur14E7xmkhGftxvgE7e0BHEOhZX0l+VqHOzGD9LiDUul1XEyYebCeF7OKbFQR19dBSenP0fVoH
LteRLDPe8RB4kpjmbgC+CSWnXNKU7rA0TlOVbGjqEBDcgTjQJVpRNTIOEkG80BJfjdYgN+1amMU+
EE9WDGENQI70B6AQxmeZUccIrE2xyihfthj8gp+trjTphLnzzX0loJ5kKAVqDAysjgPk2K/DeAB/
chvoJedX3FOoanG6+M3zHzgcazZKy51LMInPZiY49ZaMj8b7L/ARm9zBpVLSN4kEG4iohiVqCI1n
1c64C/iiQid8AS1hdtTYUhMgOtdhzX1aC254e+8EKSZ0j0Ng7mpHWzSjbn2du8NwWAvmKj94Tbtk
yGe2jV/V6neNNu+S3U7k9+RkWOAimIbRbcYfsZFVgRV7VK2c/92n0Yv37siFObLKrqNoHZN1tdHy
a5UkmIJHgT0eekUZjzAbvhyNlaQM9kmulSekvUnzRsWQasBrR+PBJhuX3kbIxyqRDW+IB1y1ceGY
ScZHv5arjujaSIzfVrb+GmVXTdyikkULiSqwHc+IKK2qv7HQDIW8rm7tEicbOT3PRnRvbLL1Nuyy
qkDYOF10sjxxYlbUtXZN6qdJDhdJWBj3FeTEWsDsDaajuXZO58mOpGQ+0VVpArUrldfxnrhpnhvu
lsJDKQKxtMEECufo5rzeTpgb96g9uVN+EJlPOd/KcPsay51Ei8WUnFzo9w33L9YTQncQ+fTL4arA
ZnlhuPu6d+Cp6vIvp/uDjAGunccb6cdg1tThSFjPOWP3rQrdmU0XKc72+2P45fIAZcG1QbEAxOWv
FGRwfXelGiz1aLtTrR9zuwure8rn1fpstR6xzqGFNp9r7f3Hvrzbzx4aHck0X0cnOFoCZvH1zVGG
DfmqRA5f8iJN4uzo0BqQlKQ8XKGt/ezrOR/vnT4fE3sLmWkfdXvOYrUEt0mVynX9muTWgEjpjPKg
1+2bvo5icXCyGcf1agRLxVrnK70zBaJYK41DwB/rXn1BA30gadmXdl7OR1egjeAcsjwy7Ql0SPdI
jhaYLvjXag8RJvuDGOSlWvvze1OdMRSWFCFtUgNU+l+/txP285yF9UQdYA2d4XupaQ6e/yqGcWK9
vc7hoRuUsJBLObbF4prcZeevzrBD8N2Nf5PaKLCiyBKYSNWxRxZKEHPxC53Qc1Tu7IXWkooYeDJJ
h/L0wb6VlyX8iJOj/RkM/kCCdRNWNufrlkpY2NCXITP8l+swhc2zPDRq7Jls2VrmNnI8qyr8f/WR
Ferg1lkLRgINis6H3ViQYplvtJjhVt/bVjUg5ObM3ELpljZJRws09lI7mYpHLZA3EFdE+ImyDhG3
r+Nu+jGZHMS5Au4bYO8bvSxmlYVM15d3l4VjHzi7Tdh+kCu5dGQJACH7MuTEUBRQYrxwXspRF1T7
puSReoZS4ncieuRQ15zmnGBjfBasd16qgNnQrm+yyO+fgcujRyaUCgqpLmqphsfpYit0PbZ2qZr4
kQRzvT4Hp7OOvlPEFnBpNOaJOPDYhH/8XFNMBZkKCQoIzYv3pp0rLGYfpSTbp73h2Yd6hTzu7HbG
Po7aI5Ue1TTDfZibukhNxQbrA6Enb0yhjDSfsYc/ITFqQGZ6mNf1UTlsfd5R9o1XbM/uKgYqd7ub
rgGkZcHbN2gRfO5rYjYkLMt8oZu96/0yGq47SusOUMwRP+h3UgzxPH9Een/BgYs7DasUyWxQCYaS
FzP9eqyJtlH18L38UafxRJQYV7nZCP4QjvGf+ABlRjG1bNLha6lGcjbbNlt0+Rfx34Svew5F4OpJ
VqQGCkkT1s7zBPLbu0FEZqLfX9PXYC4zXOIgWomYXTiRyOS+Hu7Y2zBnIO78GYY1jSEJCzjfUcrz
vYV/iZeLo5j7pNwF7gTU5WgPRcbNUrnUvPMPBvPLxgaEDqEfUaL5j2b114MxboLsyLU/0phccJZs
ONg4S14wRjxrjGEyehzbuVif35+EC350Mws+XLGm0w3wCvTsFycqyXRGcOhjaaLektftoEz6tW11
n6K6JwOTPkTGa1Kx8T3zrno8+1zZCD8O3lkyprgDcwyPMHBMp1gZ9jkj14g+pJAbO9okQl21ZFPx
4GT5KtddpJsOx8Hv5ioo/v3+SwVm0K9uDC8mQ2nWlqZrkzh4PZuJv+RroEr1eM7IJqJLwk+T0y9x
vi+iNURaWZHMBCbXVgA8sytAyKMU29CuTSkuo6+Bt5ED3DXWRhG31B37mHTVl1Ug1WhtycqGHvLX
ciR03XiIjbmob4ENQDwzApJYTde0AoWVd/QlMu7yq4L/DvHxk7PgzpC/4GT7uakcDCR1Xr4QDMMq
tML7SG4S1m5YbaLFFrV3DGEeClDYbCF2afd1lQMJvpl6Ja0nyOEhXv1xXo51USYjtU5op5CDQ7XT
I3zxnQ4Z5jCr6QaDzO0lL02GrWE3n3PJtTbdlbuJIhF9RMIS3Cl3yISZ8fWAP5f5SJwX07u9EVXs
t9Z1BokcPVTIYeMNbyOFxs1HbfO/3DaUYw0pW4i/ZaQDLvZmSPPH6kOXBRjdMyfUoOP7H3WeJpxT
UsFmDiOnTsEeF1XwofH99fHmUEBSBWCP+zy+eDy+VlGS5heP51QmgHab+6Wa4pDnI1xGqtsPKo9R
QFLCom/e38YvLASvtjF6HiCQAQCDh3J+ef9c+mXprL0C052ZqKqs8d/IkXrZVE7bYIZMI9kxHARM
bntSDiwglNfskb2V9B1BxTk2s9zZ5A0nDDLfTIVl0viIIpiawNmdX7qEvZSOwWADbG0zNZXwLrw8
9byzGr82NY4hm2QTXC2Rahs4KG05leFOAodFe5oYFatRbOqizRtr9/5s/GKuQ3KBnkfCxJTpoW15
faZ1HVbuSPH289lEEY74LPm5WO0RrvY/qiXHhoVof7Bb4Lho9SMcEx8GAK/RHD46NYYrFwIzOj2A
jlxW3FJH10G21Pq3ppVWFgDza3jGXE01pjqJ2Y/vv/oFVoYHRsYDiKA6NWoypPBev/tsBWHWpVP2
W+6nhedt4RYkYNs4C9krXMYuT9T3GUX3dCNHmfYUobF1td5WNjmKYZPDZsOX9wf1C9KBoh1TYPxB
agO/XlmjruXSdU3+W5ZkxpIs0BFw3VfU0HB/Tw7aTJFIPwprYk4ajb4SaeKXe4Zrza/ug3yZzc1L
joJpDNeA6HosLLN6J0PZZF6zPkfl6JbiuAL4dL/0MwLyzRaFMlNuPTmgPb4zp3AMYWp9PNe1Co92
bVDnTcOWgM0Tz2OTjwop36RBk6TfCKCN0V2ftHSHolcbiWA3Gh2FfNNHMMS5V6bThShOzf1LnmNI
jD/r+I3D8OLJMsGmPiXv3p/ZS1+AQ48oGgV5B48AAtgLn2+STmEn1AmezpFlM0RSHboCockDoekC
KxgMG+a0/5PnYmJx36hq03ZASyUtSBcnDBY8eD6buUYbqbSYhtjJQxbUdqyir26VpUmoo7QQmRzE
+0++aCYwjzaOo6EUhz2ZXp2LDd6rIiOflVp3eTOa6L2OUnBgeyinBHwask9JKpLnMDOPHomx+1Pc
m7qE7hqDXPHTKEt/c0RZkst9f2yv7Y4ZmmnHAsOJ+BXrcumZhVDxcEukNFbgR/Ko4JRYoPbGvjp5
iXObse/OG64JQ7Mzgtz+OPx5ISv6nxvBDMYoC1AIQUuNoNgzW+encGAI2TjksxGPVxUNR9vznJBu
UPaXJZO9P+0mR0b297pCjLbZOwgPO9/7iax/tk16ikB4Z1mUhOVVoOrc+6hr8KJeg3FG7AefkoNC
tAQG6mKEoIUprfSrfwfbfrzm37xgkKK65l7wrae4RzUEBwkwU/M71H8aH0VD9gMYRmZ6hgVUR34z
z/s2a1QENf+phjbXcGQCkDIG6c+FAGi8hpXNGBNKlilyUu+v+OscE68AzBLeqxDMLpP5SxwDT5ci
4Z5EEJCeito0F7MnhTWYREMXw7nwHBeBS00Rb3A8OGsTMNXvD+KFIeTnpYam1fBjRjbIci6by8hP
BraaCTKX+3Lo6iE9qH7s4uE+QTAhfc60tkLYZayFMvzjeqrkn8FJRUjut95UGEr/QWIvRHUUa293
/xapzKrvueVQjfQ24egoPNJ4Qt0ILNNiGcehy2JytKDnM3wDVI5xCnwiW3ZNTtqFdeoblIKpq9uA
fAtckReAQJdpZfLedIpyUHEXiaP/y62FHtOADtgSHV8mukqZSytWwVxt47gDg7Tr497NZ24rAFUr
ezqOiSjObkpYL5P1lFGZLPIthfloULSccUXE6NpWpYFWqGoxpWNbwYOR8Qb5NDXHyuuMRwi5vTmN
Nf14ub2PgkZXYgddyyjlzdDnBPX7NVly+/n91btoTWEPUerDboDVQ0sPOc8LGw4nTO7PYinuvVMu
W5xevw5r4rkbMDB2GoPjmGvoR4NBm5sKSLdJpVZVazzK/gQpqcrJ/MteK5N5B51qMiynGvb5tZu1
0N1XW7uZPe/6Pg5ToJT/Dbb8fNpyP+OuLrwP3iUK8YKxgFQQiaUu43oPyBiFZ3u465QrgvYvsHW5
1x4o5OGNnzEU55O6tnR6JZjvDJDHyWznKjKB3vtjMq73T4eDYw0QGjYOBhbh7PySBg77xQlKJCvh
gWLHkYQ0obvsEpzAf/Qkg32go9+xcfmIQH4JzF3WkDbxTn9eLDvR4l9tCiShfgYx0FQfTbRnrrmf
XgtHCqI6FGs47/RD/VKl9fXqxh1x5ue868AWbirKgZ6NPqYQA/sk95XurmCyNUWcKrBxqrJMOGWw
TYPJfBF12vGLKY490+HZg7aeTll45XiL+b0XVEuQgnAMTK87YE5cH4Qv/gzdyeN7Ja43towanbF1
k/STNL/1ydCU3o2cPW2DDVeJ+SjiRbqvNjE1Y+vJGUErDFunnCb1PDtFueq9KlfYyGiQo96TborT
QK18Mi8WQb3MH6eZHdUPeU0+271u5oFy5U6sK8CITYWZ0PZGa2+kkeGMhmmp9mMKgyFLkvpre5qI
mcOkl2+N5kT6W9eRk+19As6kiuWmKccwnA4y0YHf34Z6BMnzmFED5AUgJaGTElxllTNnxdiY+zJP
yCK2G6eHmlNfLXZpTp8iqRU2V9hJ4aOfg1ARBUy4EoyajxdoxahzN+2n6i4D+sKCrabiZV/nxMZr
+rlGA88pD53y63TdSnI51BnzeqZS9pgCEQr/TOvYDKXw2gBQQ0XtgDjtvAbVWlHuQY7e79v0y9m5
TewqpFLYVvOYiz0o8tXzHiZbxgibJ40LKdS1VzlYtqM1ZGZ8K6UrwKlOAu4+JcsjzZJb2rwytSwI
pDew6ay2R39tdfL96DbGVQg6EE+nLWSRPmBh3NZJ0C5K5eIvza4DMTIYwWK/ZxJ9R4zs0HGqvca6
qtIl45vnqr4eYDxIbwp6iyN9hekG5rDLJisas3tbucDIEKTKKIQeq6VQU/Qg7F7r/Lc8dZtxeHbD
KuDpgtolsyGiKZiXa6A17MzrQvRmv9exb36mYAj2txK+fefuHLkDgyOPcK9l2QdXFuSC2T5z/TEs
PpV9XjFGOH4Ef/q+6WDBL88z1MGApozlJICjZv3aXePpYDeRnfysCI/9YbcCJ7W8DYr1Wd9u+rbT
5FM8GVJy3p6gc2eMXXxC00KsD2EgBbzONShANxRZHz1bYAnj7Pc5Nf7BhpYqC92mcxmxkiPAqd5e
6ibdDsi5jh0N8LbVRpvaz0HiXWsx2syuwuU1Rf+xN3fPGa2MDjulLB2kxGYFUQpB0HrCVwd8BL+X
qzEO/Y2TFtrp97nPTdxshKvArUElUAFtoeyecHuTTPMoHMfpUvNnjaVMjbOWoyn2nuFWfdnWQKM2
3UDhiwJogSBktAdSNAt5W9NI2SB/ePrDxa1pDtqmkh3bwN6uIuTyYrnSIb0LPF8ibbU60dx+OzsN
mSdUIw7aCxq0QTqLXQ/s8ZT3yN3KeHOnuv3Zf3Hj1EAhg3VIh0+rqIAWb+K0EsAJ2zKBIp5VOt3j
uERF19wOxhLnpBgWk1E5J1bGNUutQm6tZjKFJmxn02WfwlBCN2v07ZWkon5OqpwhfGUAeV3/uaRX
1emvqmU0kAK3XwxsgsyfN6S7QFHmKY7kzRf+/IxETE8ZnR4uBRbxDLc440FdQQ6BYNimoC22Xp4C
pd5IG3nYP0aHMl27d8dgrbvrtiKqR6Eve6nyJmy5xQNIb3HZf9Bo8zqTRuEEUBkMQZEhK4Sn55ew
xaRLqixZH7K6M3ifU9hk1xNhU8zLs43PxaPo/xI2XYZwFE3hZ4SDlrpxYJhgXx9DRejaNX6sH9zW
N+ndqYe9Kd+cM0iY80I/ZohiMIykJehiNKco9/+Scb/omGMySOlBRA81FtxypDUvXEPqk1FFuQyC
eelPS3NfSzYpPDqQSdI7sp2aEaWkvRJdx1lJZklq6exDk/0z3Rrn3QouIo3KzxQtwF5sUP8eOa5J
WhnARvkCxsmiF5jLZLEtv09dTFD15exenvEwBRdw2OwzDPfyUdaKquCl+aNmhVGkaRzImU1p4/W8
+7mktRKI66c26wD67HFH4rY74Iqw7ffneBrcj7lp1hqYx8PZhCddLpoYsRVusAYRu74Kyo2wp2m6
k2lgtYc0DEpWkOOi6TPxVN7Sxz3k6/MIYJKcBaVpaoBTXZjWgPmUMTAAH/0Y+WB0gawmjXlqgiqz
MQZpaZIaAhHcxt+OKIupZa8maq9goKfBfEg4QeyfwwGYO2R9XUlaqvGbio+CcMzg1No4MjnqkgoA
qC5w/wZgD3jZI2nUz6Up41izTUmMesILPpwAljGWNib+E+YRKNympWKw3LlRQs/KbUzPJBd4reoX
FLrOPHRaxkynxbRBOoNk42Fyhal42sFIKtqec8oejx54qepJzPSvXJ8SYrqpDLquMBhSs7WB066H
aYDTvtmfu4cqCQq82BJqjQC7NMsgbk8ZPOHb5vUDbRmkYtwMYdHdqJn7rtsNqiHD2llVnM8atlUq
O9NttpK56TZjSWA0bEOo2Kp73xYL3wtriJcXMGUvdcFz1XboIQ+srtCsyMLougx7k9aT2rVxTSB9
b3PIBmhcvWqT1EmWm/IUjJ8HHNHKy7DkEJtOmZF2Bp5p29VoJs4d08jfNG1dDyTz8m5JfdIy1WRB
31NCCjN9CqBHyNQxnu2ydg9un/uU0efKNyiAItIQHl7R1m0mb2oThbtWFZWGmTGiTQCaM7eoF4Lg
totQ7YUjnp+5VzA3zkn2WKhZZMO1W3Zhfp3TPIRjJ9Zp4gFsSs2U2pZf8tfc+Ka9YEks4G1KcJaR
7SvsDMaA5yEUphZ59mJiT7Uk4pYobRmY03E3ulfnyQQ76q8DwbwjVnnApMcY+AENbibi/OeuPY0Q
AXv80C+26IRn3ac0GkDfJbVrQB+0LgrGpePGxKFSm2r7VsswEl+WotFhuDulc6M2NTBNLkm22Pkf
Hczd/C2Jf7Pq0teY1DPK9gwpqRwrzuwrx41XqTfT4qB/fTDyhPaToKxY4UMHLrQhT2noGpBhZ3V9
690GmdPm6HefeuTOh9Eu2khFG9FnjiXgJrLNeclOC6ZD32yyU04+ESBkqqthqk0FdzOe9toE7fb1
vJQjrPout4/KFtSpsxdv5Owl1Go2WApH0uBxULWNQTpQ8i6CfjvmpZc+AeVwZvump9a+hHtLgCjs
4J17wRUH0J+0EukGTYPCQ9e1xiSRFkfRe9uF09T+qF/MyMzOwh5w9wutP+OIRYbkiTt6TePbWuC1
6GOUZzTbbWCmz6sb4Vp+L3Y1nWAqeZAEoexJqQKzXmUc9uSC5lOpzFp6g3BOAvYiBYqYnjbQvohX
r+jeIPYU5lAVv6BWlKIPtrs+A7zdlcZ4YAYU+o35wqAAuEESwGQ+FxA2rPG5TagaJmN7rIpuR9qe
eEcGcZ69VVojr5yJ3p6uVzHGnwFLBtlWza0ZjlP6psY9v/iZTUqVmIpVNE8ODmbU9i5pKBRsUkEL
Taq8DC9wKFpo2UizlOIpgq2KP6jwM5Z2X01TFk03/1XDp07KuFM4SnknBKyFOdAnmEaf5sYweZCY
LAekrnTy3a8Gsni+W6Htt5Hh0mdqU45jxKw6OlewK27Px2y25tTygk0xDyuFt40uh8KpP6NXlJOc
3zins6ziIgRsXnSV2cEeuIcgui50bF6QDhebvpTBJXSz/5Oz89qxG0nC9BMRoDe3PK68fKlHN4Sq
W0PPpHdPv18yU4tpNaDG7tWgNVLVOWSaiN/FT3dEsCNzsxkKVGU9f9rOUS6XfmFyEzFiA+A/BYZj
utx033kTmEpYrpIrLkFBOQpSvi1HiOI4+nyO2vLRpw7vmvdJtMsDqyOQkE+00jDz/+lyXMtXDN8s
Z/KDZpthj68bceLjfUb9zhvSn6dWd5p9SKbWxHBb56N+X4S6SGDNmgqXvhgYwJAHtgYJayLM3PG6
1BkM2bPWc1ep08ljUom85zaTC3RpesrcjyLqOoO5bx3+kh/pYlLzJOShlc/Z7FAjrgeJl/WplPQt
io8ZAD1Z0xzPx0Pm6Oe/wiIV8/JU19PeF3ftSp+LfSnwocVOHhb+Zbn5GVM1PXSuuc1qSKUp9q0C
D+jetmgXYYKd49gm+guOIcobVg1Blqx2LKTyWCAgkE+ojxiofDaAExWSCtTXZVIt8jej6nV5+vrE
rqfF5ysr1WCp6OuuDeUusnPD5OPP/k5AynsGJRRcgrPiNiwlO6kqR/6edm1k0z6pC7JvhHwL6JFl
/aI1fDk4NZsg3TPJkGjEoCtbCex4zSzlGqk3yv8SPoUD27wAFs2hVAZ5DWhRValOwP1gUfuDWSPm
Qeq8dpfhTay6QIZext3kIFm4Mqtj5HDwpmXkl+pqvrAZL4W9YGVSzQd7OfSZ9brK31J0o9yiVZUx
QPaeaKiZnVq7nvzXPjrH/TVfkyHx7gdOTXN9sBHiIi3V31svIv0w9M72XCG1f4MSC4VrwEjYn4CJ
PoSjgG3okMrOJizO6YKigTLGwlcUnDIbrfe9PVc8v+uiir+GUGMu7s2DPRSP69gaQfXk9XW5TJjx
umT5AS/NYXmukmSkprUBIv1vLn9ILaswtG5OHGe4ME5uTAIQck+iWymVP//K4/IAiQohA+Why+Bm
/lkyyVdDnCfA0CCFLh3hg73H/8xhsPBLWNU9YIUrkmaMnpe8KyR+1TikkJx7BpHxP5GbozOHDXaT
9bsz4zP5Jt0ffDEnXOVG7Ukoql7Q7PBxR9Lj7eqMopW57bFf2GX7hexyidM5fShxumFf5cpVsBEF
xMB/aKAoVTBg27fy4p/yXGKTo5tIHvX3cMqv3QTsJHoImHeaJrq5X6NoMqaHN80onBfGyLZk3FXM
BCJ7wyl5NG8YReXKGexlFzmC+Llwike17n7/Kf7RS6J9BANHhIAkA3XGL6KQwMwM3zUG+zl0apaL
3jplxmqg7ThEY8U6ywqkURu2VnKxTFVGv/8wkkz7X7yYyFdEDshiTQvL7D+ECAXugW7wkvk589aF
82adqbI4YY5+YF/yYys2i7RM/v4X/+NdeCbJeMx7QARAis6vQ1XsUc6fitzp2VMXbtADp5WPWtc0
uR0iP10LzPkEF/IjVXX77z/G34UYtPJoYnycTT4+KdL2fxUIzRtKqQD88inYjbFHgjCQ7p8yApC6
Mov/vx45uWsB1AMQfSAdy0dw3/8wsABRHXeeVz9plFbvkE6tf6z0OZux85FU/1tc7a8gCkwggYTk
PZFMRLjPr+u/nDspEVnapzwrAt5yzeXmf/v5+6sASer7IBoknJlYMz7pu98/7H/8fsTnoeMdyAXT
XH5NS2mqLRs3NAGP2h2wwAvKO+tvxqXa8pBY3Hc25th/00P94wPwmpFWQa1hZjJhaf8OJ/i0Zz6u
/uEBzd5BIrrHJaY58NQYZeUKU1x3mDj7fAi+/v4B/LrbGNSD+hw6CGqYyKNfebCSiSq4MdPtsYBj
3D+H4UTWXTYwV7I+8aF7Y7j6Nn7Zf+G67L9nXZDNSiUrh4UiBZY6sF/hq9JzZmevRf+IuSbrppfA
bcX2yhCrYr/XDEVDXoTzdbR6SRWwb+R1okkxZm4Xsr/siomLYQiQBO4n3CKU1NfermU1qSkQQKOj
ZU+bmjWEF8nkFJsdGGam3bnS8wRULWmm3z/WX09UJKgsbOSsqPw4Un/FwxIvaVdhW8XjGM3OQVzb
ecloXdjusrtMTTl7xU/7k7cBQ7xN+MhmU95hSCf/5SX/eqQQg8thygw0PhV44a/n+1KNUeqMW/EY
HMIhplwAGimBhyqzf//l//nrOLlAx/ACIr9F2fH3NV3kngcwvHsPJHMEFKIFcWfZ2a1mdCyj2/27
hISJIL9cGnDv3BgcYqRXyLD6X34l81nXLkrH7kFLjYvDsremdbu/TsMisSxpJZ+rx2wbMZOd+sYn
cfTFnsa9ra74hBOzf3RbyKf5SXcD2lPkpejjqV2inoZlrRKqOK1hEsSE4TgTmJvee/s0Vkns81Op
rL0NsgtzWLJJiKhdBkk/QfZLhLbyawk+ZQnYCD4kuDKq7kP5XykxmTfNEi4K8lqyE2MGlE0GpNJm
iWaREF+BNpHWRyQVNWiubqGm7ARY4VxLJ1M923TFgRzRlMUsKLkjsn7Od/NUJR0QGhPhYADucwVs
zQ2Tc8Erg0Z+UDw0suzvsYfxS7Q2SKSNR9lPRqL8SjIo4adLaCh82QDrSjXxdrnhRBLu1C59UsnS
fDyERZW8V98YGOsP17A33HSMl97oN/821Hh/ovui2/Fcq+LHNBeZfVmAQezO1Utxmb9XD0tjrPo4
LpTNVhemuhkXq9PsrxqYp2+QIi/7qKlU70XxKvuwQ+1qNp65FbcEg9xmnZQ4T0PlDFKVDzPoZunW
1VijcAmgQ+d8NHH/q+jTyhqXoXPuhypkJeGmoINwETfQJrT/BRAPi7jfCcH4PrpLgbXKS6t8jFMe
NxamOuNb0nsc0GvSWDYP0GCyGZUOpEvfXFu2VeQ/1Ha7RI/5FAzT54KYBNxw9O/eHp2VOgHjUYOW
wUzqoQZvxCHPLIWid10K8Q6z+3fY5Dw4jQAafneZzVZ2oGmONfN12sYMRBhUwUiR7SMBnWNSvWkc
LqIqMf/E/BEdwlgWpnfrGZzOEm2o06IqhqRbvT92hRpUvjE678jJxRp71k2uZkVsBUzrNi+ZEEC+
1ZU7U2PjBSrdl97sljI7dftU7l+WnoGZrwywtZYfNXpREiOyYs+815Wfs7+CXU/Tn1SIlvsK6DxP
70iIqVubcL7W2F4Dd1+N8R0GNsG57+2uhGVLXOMDwsliZ4bgeVA4q+7AMdhLpSfmpQPNCXPZmAb0
gyxWJHO+hYCLFEzQkgBcb79qsJ3TkLPgtteR388fgrAcDbAd1cFy8soCtlengC7gos1386916FrF
B7WsJ39ly5bHxp1Netj0vM8k34rLzDx3lqEiAxjrnOx3rWEbc3maFV2qSvQSXyQLU6lHC9suPBPV
J9EO+7ntEo8enMwqiQ9o75hflEvaX8yu9pgL6VdZmuGV7JP5JSiddIE918rRZs24bPU3VUss3HwM
Z2YFVow7kQE+xJ+obkVt9ZJsduPr7PWzc4FZl/28xtYcz2vk8XcYDMdDMWselkP9mLRtvi8qaUgp
uar43QqVoJUCnNWNccV4SRnAeohkSeme6JJJdEnNV2Ygew7YlDb+p2k3fmprO2DsoePNNS2yAhEU
AsR4HQkzTMte8QIRbcontK84OkD/eTJRelYo1W6bgnbeVfasupskCRwBEPD3pfaie9NZN+MCcuqd
e8hjDvjtWKYBrSxsRmZJEKOzMi979nLh70SuqIMyb5KQQ7RemQ7hMdguM8vi1EQG6RNMaCBP8rVT
m21RP+9AE3pn28IvxGTxduOk2BLhxbiGLZNVoIhh9Wp+ru3j1Bt4ChzyASp8Hpk6KbGE8PGssJcc
L5esvAWKkSHlIFPHSa9Be0VBuU0v4aN0lcjrPPnH5aYUpBrLdg4ZlT4eVOc2FZbcgi5pCbxXX1Ev
PTQh67LphqSq0lPb5rzTqDOCAmtmgw5uOjVGL903FoQKz1sd4tiBXap0zP5ShZWFhxzup8vzQLf/
72I7rEbLtg/s+7kp5d9nzIO8oTTs1SiZVVqZrC39gkxzlbpBm3noe/6xGDZCPiF/jmvODUZqmoV0
bLaklk8SQX1AVYqC3XZHLo3ZTQFYnh3KDMCgUqX0jOpcaa0KecR1kgivcUHo4ZHTadmjxBKp0wHM
/miTSdK6lY0sgDJB/ZeluN5V/XZVu8HXycZBc70l2Qiso5IDlbebTA1nJO5XSdgFygdEx1lbz4UR
buZT5x9QVju24bceH1f2lSlrZhNPKA2NH4xmDrXZuKpm+cw06NdCb3MhapxgcVPKSZloAD1SMA2J
iDCb+Yiv2ugVgYAZGM6w/KHXTdKoKZ2r4SOsECdXieUHlxQs9JrtIu8TGnG3Ck+YfpK0OfvogKfh
MpkmeTSXUUnk1bKNlBVfVwL6uicziBPgPu/sCXkFUWl7E53STmCwBpKsHWO/Vr2Q75c3xAfXB7Iu
HPVCR7YrgZBykzyZxj+bnov7g+4QK6/eJDaraL/IwNeP8avFcWXDFB017qSKKs2hYgaSdF60pPLI
xN0oVwyIFPvOa5iaWz4SYyfPWacYJxYM1FO2fhrBd0dBiO9hD+pVKlti082JuLAAFkmIcNI6O2tu
B5JVVpWu/onUh/xEbnQpka6zUWooNPfadjNdR6hYMpOrgE81gAGz89V9xLh5iFADoRVcvTqdVPHU
q/IQ9kWeFhpZTRWOTXoR3JJCVvXyZKieFI50i0wZUAWp0noOqrJFzOUTIDdnVm3DWsP48SQ55JGO
3hc13wtiwwhlMI5azVOK1gZuR+25QqrGuhi8yEEw0w9ws8F9ODadYPiwmfjuW61etvAR8L2OBcEA
mPkzOPwPjm9KQNuZ03SYPyfp3HgC94P0vJNDKOlWWgAJ6CvGzCgOrb6nIF8QmrqCqOeZ2uRsuFTT
aOoOjHsbvGqGm05wmmWnaXAljKZtNYUipS3KC95/N1ReJ96bS86Y2bjOcRTAKJfIlEBOj9Na7zG0
iHs/ncMw3yv/XoMVRrqMpXVKyWbIZLj9fGjOuSXL5jTOHEbLaTMBSkHBlWjAqTzJ1fN7yEKIg41M
35Fz6vjQunotVybTlo8WVzIrRz9kbXbkhsZ5e5J0bra+DIqiw/rajOGFJmQV7dnNq3Qo/vP7fvJX
jIL8PxIuMQqQCkiky68Yxe75q8jTpmLgSYviDXWbqud3icduCh7Uhpb/p1+MJ4kWHngG5bwHIvgr
FFeVztiFYs8eiirrwreNTiFAOdkSQkIYQ2esdXNpuCo45n//i0kx+ntDCxhs+fjCLdMCHzb/MV7Y
hK7hecz2dfSy3Qi5rtOG2bdJhBqY9LARw35HwE9OvXnal2hN0gtRspl4Z6v4Lt+hyqNnCXrLeLMm
FjJ5QIcOXqeRaWEVmBqyirgOEHRlZ5NkV2M8Zdku+uceqc1mnuogy9wCV6gpBZxMzJoCUl4JGaGb
WKYxIxmOanlj8yljA5SYVKa5cztjn4uQItpcKPJcetNxLKJqma9xgjfdrfnWkmQy5EjxB699FpQe
ZX0DaBzs7+Q6Iq26bF7tBK/lnnhYSAPXmIbyksw7Ko/Hzk6o5W77hIP/BYZtqymaYV/aKm68MhfF
rdqiJnm2ZKeHlsKLjKU/Q7q00fay9UPotJh9c9mpeka4p0gjZnImt3tzwNm1np0lyY3you93bxjC
1fi6baS2iNPg9ARiMjSpEsZndzFN5gPRZfRbdS2JHbGDWx4yndy8LBuqPmzE+7hV6SWfhwHTyCGB
qpUQnjD6KPiTlJOsuKWUvR1AUdlgPTv33bisIeXokX+oTRALupUCH7OxoU46z+sQdOlpdDa6xxO7
ESb/viYtZuo/wwXtaJzNLiKq4QPdSJF3hNSIwBxIWZ3a8vuUrYv5RsVlh/dT21tWeiqZ1DVhS0CR
hZBOhyaqQj0Ps4kX0pfJtJVPTMmTqTVKdKiTJPX9Y/BKuZpUrzDvQtp3x7KVFdyMoncaqJwWb6pj
m6pi/ksddWnRYNPIAn9BL+hvhE3158URjOLoi9AoXv9lixFy8Pc9Bu4I8MhxQsiyC/b/q58BQ1oD
IdB697PIcmeOUSekovhsQZUTR1g3WXLHnBhMBIA2oqminoltlPPB3VKRQHlerTUHgxnx7p1bUmme
lmVswYMmK/1cVRNBx5Fbp8uzHdTDcMpW138weQYTm5kzOi0fEDCAHZWnKhoH8zz1/H/ZrbZLQ7wr
SoKSH4yWsKEbc1PbnJDtfP6eDOVWXB0vX5Cz21b/EZN/Li5dO5rVqd9Db0Pv5dvLPXPfmPounCRq
z12SBuMpH1dEBmdrLFfrMYqa9sUItmCOTWS7QTzV2XJe6ED2uMnC9gwiIKKH1EMaS0pyEzxhiWfI
8oJCJOTLlsGnikmpz1PvzgsSU8f+ZvlR/lCt3uDHIBPFS19HE0Mqc+t1rVfmzI79dz/LulfDssuX
yjVWK95HFzaHUVogFTMpSxl5kE9AJFiYzmjb9zw6FU5fD+YTYlrjr2hOnRuxcvV5Q+B2QauSnhgd
FN7xXa2LaWScQYKe+7NPZEg8wOSQjxTtT+OeuGkcVcH2xazc/YqhzGWWt1UN7+a8a98zV7F/ThHQ
Xstt9D6OoeHcksgUF1G0MkCOhvURq1dzM6lWzxZ4oQxOCZ7Jkk7vWnIkP5ut5/1ns8PsSzKM/YcN
U9VTSurTfTX0YxnDLDNcKhcWd/SyX/y1cBFl7sV6bzrj9CiQar4T9mBd9qUvLmXh2qRFzW0aozvd
/mrDpfzUTe7yvnbN8YFsqOxlCUwG8Rh90V2qut8fkUZHnwg7qh6sNPHehyhe3LggRDNGARQ+mgga
vlTe1H+JSBO7QZ0ZJ3rz5M7rp5bbBKDnBERhMIJvCt07d/abT+24NOIkdVVXZ5uN76mdiyeGcdNl
06h8Qm3DVIu2d24LM0KfbSdlRNo+7z/KPhFvqZ+TPLMlxlnMZQ8QklhvFsFVd4HYyjsn97Z3u22M
z37KpFsrm+f7jJEDMaP4NjRCeVic8l647wmIDdcL8bINv4WxGQb90mPbultcMJIguIZVmfwX9chr
5IvpzeJ6u8E9R3FJjAFqbY/zMC/Nzy4H8MVYy/CdlwbBnbPnglSogS8AFOl9DikgMYYvGGbOIhTN
96kuvJwpL4V4YmlSmkbtwj6xG1TaZEHFZlhaTynxKd/X3DWQS/XIuCmx7z2Okw9C5HhBSEh/JUGF
IfH7XHzPmjJnfqXdoIjylobunAlfUU0CF8qP2cFQslTNGwdq7cQ2/1PEXDwleAba+phZK90fmxFM
Vw/zyX05tRNnRraXH0iGGz8w48FBvjA0t4ng8jgE+vzkQ6DbcVILqyxPRj5ndGVgtitThtN6+I8V
jM1LRu9xMRY8iedkDhjxkgIHXTByvC4FMWzrJL5mu818j9r6cx6cVx+smcjlcr0aU1Ce9ogpSBTb
rXFvjQyFewIfqu/4YpVzImSsfaGiYJAhdFoyY+GyuZIzA0wBDXrL8dqga4ghSMzvyO3X0xJ5BOC7
rfEfIx1tWpA+dxlQYebVXz6Dr+6KzHAfxb5139CfGw8lZTSby12fU9dZHqZ8KDDq+V59Jreh+8/C
3fFobZ7/hXSw7kOddKZ7brJyvPrb4r/a1lD35yQx+odg9AJC0nGg/jCyOtuQbLcj6RU20fCXzBvy
5251JiJbkqE9t6UXNHEUYB8K/8DSGZ7sod/IZOMJP0xzbZ9NwUCZbPeHj4LsrAsT67L8SudsfkxB
n+e4CeuELyQ4SxBofMRsbnywiN76IZyN4yfKnSfUdkUe8+DNh4WE+0voTPVnfBYgO+sefk8ckX4p
caINsYBG3mOeQvvJigrvWqwWYdh50le3VIT5N9efhrvA2LI3d8Bd6iZjQN7HQkfi73YVr0mTsDXx
zlzJVesecjtvzkRIgby4ZXIu8jb/K2yz7lStYfihB70h8N9N76pwX2kihxGxpJ0+1vvcPnb59sIH
/xNnUv1nt1sNuRyEs4nS4ezunPGC5CLnX8ELPZTuGL0gRHUvW+71V6db0jr2lrw9F57hPbnt6sdB
a34jOcZ9XMs1OEUZh1ANAED6PXv3nPdt9Qcz5DIilz0xYJkco7vWnfvPPgk75ISVZf5ipIZ94hIW
H5t+ne/8yNgZetq7t2XbkjuX312cg9k1PmbhPJOpBtZWXdeizBnLkoZZ8UMppkCmpEpkz0NyEMrd
kokY+d5J8EfJgNudQi0/5QQ7U0XaUZqjwdUtispNUJ22DtXQhuphkbbSj1qdVHKg0EMoqC0cywyw
Cq01uZSXkdC1KjqtVbrs+WuAA4Y6tiB6n7/iqcQmiivZCCkOiWHp/dTEZjshho1pXOGE1nxMu6+J
FzEL7GdzvzfICSj7URrfR43XuH9qvA+4nATG01ATJnrepnnenzFFpv1dnwCpk72Utlsbs+v85qWo
p5G5XWnkjcVlYjxDdjGG3unPhtHQRBtJs4U/TJIukweSwq0aYWpJiWcQK79cOyjf5oO7dEnxx+il
YmwJ5xhE/pEMxcSyAAPLyjYfIRpXz7/hY0y7PJ5I8iRjdiG3fLskfpP5T+sUgM7tW0IM/TVZCi6u
mGgJKXEdVlgezaoVUYXserKodM4KpYiOnK9u39stQmWR1+MPcl7LCW8+IjPvr58Ra3YbEsfnAEc9
zK5PiRUGor0lZQKxC9ZT7v73Bbdfcjbc3SwZNmCVzXsdhl7v0LGC15HCRylkPsK3HNKDZDzGIJut
4b+4S6W0w9wW2S6sXi3bf7R0mIheVGmcm4aEbjSkjVILiX+M8rgbPuiANK3SjRKXQXeXxOHy61+o
pUBoFy1QVWC9M9l7XZz20GDqzo38qpbfqcgsYycg715hUhJ4J53pwOe16Ad5JhfllXUu3VXkokm7
gILBM/VnmgLQYlqx2DIKOjMXSUIqY4zqI7TETZkXZiXu7fJGwjp0QRIuNZcjTChQukbNW6hPUzoh
77ZRCiSNWGk2YbYkW4MJIGkqefiEq3WfBbM3G/fwS05OtkvAoxE3uu+tt98ls+jFf8fID/rikb4Y
eXE8wzqa7cOeMvlgPtmI+1uUicR/s8nVqICGhOwBY3imNLChgIpFum66Ei5PAlQPAKWJZZDC3Nsz
KgCCpktk/jetBBRdKBX2XbYAMWraTWFEvhny0LUsfLTrDBo4tekOxkuYE1D4g9zsVECTJWHjBawe
X0JaB7cq2e8svKdZJ+ExFgxqwF+4LzuxIjdmc00b+eYK3etce10RGgTGbBP6diCWs3JvzLa9I2sy
RAlkGDcONREabCVq1MClo7D/RrSS9/gZH6Fe008oEIIU0K5OxA4NMmeRfKEJBUvlPRWly+zYn0hX
cMjNtD2CzkJCVf6aWWtxqxc8NNQ+SdlvVIOEHvJRXBsNL1LrBvoJbnUwIF3wC8jl2EnG/W1T+XzT
DkgvUIkuWVrLOJXO/ULQnUxFHNFsmNkpL+gcUBB7azgRS3iIqDX3qYXcfjfP9CirG2VmG1ekhq2v
K6lXw5uW5osoxwWi2fwBh1bOp1iGbhtwLh8ceMZMieLWOb1vfCk4FszPJsGpLadzlBX1FbvAPH+j
a8u/NzLcdYGjjazyo5lVE0mvq9ODDQ99V7iv2Z4W1VPuk6l97enH/A/qLBl92GRInAPLHdMaS5Th
YQTIYjjD/4veqk2nqS3tE5uV1Lmec/lE7WrkoNDmFW1DmY+AEuYPsSSbdpIcMX5MdMoQ9LVP5IyK
i+jZtd63JVit6E8GSIPylN4oG/1eyaX0pj28WwoFGhJTKgmwUUnyYWwxHn2sN5HU31ubAK4pJh1h
3cx4c8mxzRnQLDFyHbSjdB0kx8qPgylp3m9bHaLCSILGbekHj9SiNloQGqhH1JdlW0uAONwS1gLt
4/qHYuOsQaQ8KVdFcu9HCKLCrNWNXSLu4eBqmFnJbW+Hh+vJAVDhD5fElEyF0tCoM1pf8wypJRwo
Kjfnx+ChFaix7hDI/kH7UVB7Sm2Foh7sLZA57hW5o/Z6TsnE8D6ro4w8WKmW1gys4joHBaCYhP9B
aS/KAFaPg/yL0wGvJ8xKQUmkDFTgXvIjWusmd2o7k502vdMu+r7GzyfiRGkKAX6kDlwtE2Azef2I
rpVfXiXAEjQvrx8tvhSNvQoA+NmuVwZNqIPYh6Jmt2P7kFITol6kcS+f8dRm54gwCl6XWi+jonqK
fJGEucPMo/3VnzcixO/XDYqFrMuS8Imael6UhR9cNNPSrYXUxM9+JU8CoEFZ8yjWbmsjaXNsIKBF
F1uVyDnpdWSNShn8mSK6JZJLnHFGcJEtitxX7017NPXLVmJtQcY4P7frU3nc+Esir+e8PsJ8AhEc
IPTBeuGImzjxGiLsDFLAMSlEFL+HXa8/DHruXs5Tf5fkzeBMF9zfoqoegD/Drr9ZA0OG4EAjf13J
Y/RrFv+NbKrSxIkQgObMD2WdSSX5THAmbpgJFpxcgLh0KpwZd5qH2VV4jOP2kkMgzkJWpdiunKw9
VU3Vjn8OlSUm+5PTu7Wbnz1z3oLlalmbDLgyCT7kySjeVsyRFNn/1G1RwEvGtqJ8/OAfV45RDfKi
VU68lAZUytyPeAytU6cklj+VrD35ADG8yQqgPRiYBOkbz8pUWZDq8oKZ8bHEONIjAXmlIulmsTcB
hlbMmKK9Q0NAVNqDILeWj8b0RJaNO5q79K/UkJ3VeTZoKc9Q3Yy+eWEUAa3pOXWyNSjPOo5eW02j
EC+i/aUgtKCKkHoeO1kvY7Whm2weneQ5zY11R4dC4KTovg0W+p2LYAbHvJ2hbF2+ha50HPX+89oI
nPGNQRPH8jqI8zQVjJm/LyPkLfXFD4acZ2W6vTx1tS9Fm7uUZTdXrDs+Z6lZ0w+w7Aspz/IoM/ln
YurlDi2STJI5+RrIa7btj4zLIQwla9wbBZ53chaHAk0aYQYsl+yIkJ3caMFCo6l5zX1qaQpkmyR5
bUUya0efjjMzBlI1MYSqJE+tBWkJfOE1O65J6/KhLMmecF4ERR8zyZqCQBsijLmC+XepqHdyM5gN
OgHRr0TBy9LATFJIphGRHo+oYWphz9yIkeqILLIV+4hx2kuERCDOKOFqpvscZbSWsyHcZ4jL/Ww4
eTCcf+a1MYOI92KpqT4dRQsfTKUbqRtxjjBOe4+GB/7jnbURxhtqSZBujGCB+yo2t7T772XpHR4y
VdoCwjDsWKsARb8NLDK9ZvrWluQvAhLpWx+TntDyWxglcAy3nPSVw/DTUI5Rlclto4RLYWXKTaaf
K8HWcqdAaMttuCaj3L3mwnHixdGANdNknmO71PVJ3W1A6ZLf3wAjl0vgmHsjkMo5Bamfes3ozoOM
9aMBGcg4vNfHfq7CHrWwjzh/aZ7QbdJGSO1gnRsMI/AfqiNNxSA1UWORjTwzdcnrPc0YLvXd6YmZ
Jari5DYrYOoHd1yCk/eqnF76wDaUh4gvLz1hemhTrYhvrRAJFKUebo48dTWv525MU+mxQvATMXUe
wYj4JuSVo49s1C/ybJ9MwliQDSqjT1VgVfXOKjUREt1tbwh9nMW6b4/qWyvSjNZhYM1jllucfJeJ
6BG+jHrQaslFqOJ4RuqPbCVFUT5eW3mofr5NpdZL+0G+fNNdwZtiRMeUUPuAGxBL1SR98owV5Kre
QPEmw4+3PUItGJsEsjRtnMJsAeMDOZmkhyjppnoPzhjKl670NH2YyogBpehNVcmtL/JIubciZavT
/wV8IF+R1gUh2JQXtDV4WUjSfeimHnZFtSm6gcCr4vozAFupBjBny+XaKKNTpiSnPVnhVFBoBQ2+
2k/llvrIY7sCAWiRn5KuZZideUVaX6RkI4TLy6Wu7gFfARpglMcopX2XIpnB6eSzN7dVWgDlw5Qi
CeX4Qbsmj9oIaT3PO7WF7MT07LDZCiSOQnCH9EvuPUY5wkOBNwjInadVvoyNI5ofJkCw+Sk6alv7
A3XTu3sw9HwIlSQ/KQfVxHwHfqZs1+RnOWoYXS3O0YJA7CwjaxFjjcmSDsg8lLCX/gstBXM85OGv
BBEKtEmdEATz5IEOBgzS5Lrh3dCMSk+ZtqzVBssWp9yROrmstlSPqGJXX92MRKTKdFXsVpcxtocy
TIkZ0S9T3XegGiwY/4BGlPZNG2NVFTUcitRaVfqp20r5XaFOirKY5hZslPImMR4sNT2JBBv6H63G
0PcCVNuBlqm1rp+dkTmrPNsOuEXvOFVrrsgQ+B7agqcVCKgMpFxSlU8J0Q/dG9JmWv6Ag0y+XgV3
mXl7wGTK26lT7s22nBsKvHIw9oE4zWwqX7Afm/ty6sw1sqh6ZDsjil6KpFSpDacgpR46sMzZw3aT
UQsmtnLkpvI2JXFClrEWkmp5Myl8znMKWROXicUyV7o4LvJNphanjMJ51d5J7VREiyjPd9UKhOqU
148a7b68zrOulG898A8BebAmmb0+h8CJvnvy1eBAy6aW987a+KxVeFqWqA8ggvxlXaLwL9UAGSvC
gWdGi1jMo4ZwXkSoL5F6sGUI5k+n4f+OEkAodWw6JYRD2yIf0eCU5OY18HtIJZsLIdnSi/UzIlKJ
V+jFZK2vpSwykJO/8lNbojRwbFO6RLUcNITJFL2NaABC8IkerA+dlYZc2rQYA/u62qt5zXxD3oda
M6YWsopKZn7WyMPDVC/fCXgl7R91oodM2zGGQRvne8I+h+ea41t8QIRfb++qjtzyMFYqyb3vpWBT
W0z07ajGcOj4fx3EkXe0KdYF7dzezw9WW1OrXHFYER1xz1kopYb63AsWIXVtOn2gU7ETP7WUR42W
kqbFLtd4iqCpk2VlP8utqlslx19k2SDU/A19WOmIAq2vb1TlJrxQpjxkNXiPuLfNUXoaGYfkhAMX
KZ6m9oZkQX4i8h+kpN3ywmxccccmJRiT/rRDlBMD+k5LNGGW5RdK/W01+xvJ9aG1ncHoZGp0ZQUO
+1IpSX3Z/PP4VGgC045YdWBjvGqH+B2+FZsYw85VCboVLKAVgmoTBQXQP01p58oyozd9adrGOCl/
alA30DtnLa3tOo4yLurhMHZorxR46c7X9fZeLgVdmMzK/rurSgrhpxSuSsun/JlmOPEPBlXWaMm/
wcDGAEZsLEjkPSkrQrKTpmDfLd4YUDrqXlLrmFV9YB0t/jQhYUsvWWe5Y/mJ404W5iQKywcemq58
pdYGMQIYyuzGMEHlERBuqM/xrMIQwl8csYuBSigPouqZhevKIrotGf4lYiRW8nDX0me9KYKUbJa3
CEyX3adFtonK/RmUHLFvsi1gZ5bOUFJXKdGmSkbQmuZoHdLpUocjPjN4p6MU1ZCzVnrjLop4hZmq
+kLlRl4UeNgooZ8Or11QzLvmSSzNsM2vRgbIS0cZNpa1PuwWQ0sYpeDX1bQ/t0jNV+8FixJxIhIr
3ZO2yn6seOij7RqUjV18HEvUNf4ts/3ZC7HVWOlk3saAwODYA0WeplPhj1v3I7VbMa9nXHN7+UKr
bVVnvwWFm74OpCm54dnGZEEunLfvTnBpE8Ch2z4HrX+WaJT1PBRENTzOHaKo7BZVdOLvt2yenPtm
a0T12rCM/usZ0LqvlT9F85XQvB1es6g3Hzge6dSDWLrpD7PtevGCEyupb8nM50NF5aAiFuw7Uhy8
C/m77g3ML5verz1r61rbyWbeWmEu+6ON0/dcisJGxS3sgLog5fhFbuJGYotHwjmns7ms6L+cIVse
em/2BUgN/Z311OxNs2Aqagv/imE5wtFt74t4DPNqN/urO0TjKOIpZOxUfnWrxWB2WS6M6dkg877a
TuhBUZHHORTgasRekyylg1LabJwAttYg9+U07f2yIXUKi2FmFhTCMnc9iZw5NkWcMykczXDG+eCf
TbaBQw6qa3pPCdJWW8RGVs5B9ID7Px/92Jktc93PM5zV8q4Sft1/F16DqiWaM295xLk4iSuJfHbD
ALDKvMtJQiaiEYfFu5YJpu19B+LpPkfVIIxHT5Bt9GfIodz+2Zq+X4CBGkSLfqt39E7lJZvW2Z3j
AWlzCzJMSO2bXy1wTsRrf8X6AH0VezpG4VDUskSkjNvj4s5GsEZ/z+NlChzxzdspr6StagVt0yNh
FHAYWGlqPKGMsf33iGR4MnHvRptwmL5QwkURZA8JlW+1596lMrZsi+E1iesQ6lg2ELFwrmrBsS6U
VYmvlO85doH5awjSTnOgSiSRShvaTaVj2WpwkEodVwrelWzj8v9Qd2bLbSNpm76VijpHDfZl4q8+
IEFSonbJlss6QUi2jH3PxHb186TI6rHpCqt7zqajoztkiQSQyOVb3uXqAGE9fEl26F+y+ylexuFb
DGPxeCYcg+jqHHsZWWmNPiuMdRDN4QEYezxwDiXPQ4s0gs3/tjejmcBk9UBv62uJbClP4qG6jQ2K
uSzOx2hoO92/meyl0vxNLgyaF2nqqRRpMUD6vfZ4INVAV98C0X/nbCo4moyW3a0H719/EI0fVS+p
yN3o64gxN6Q8fdDLO1EIGzngXvHpDk87H+tOb/90QHSn85hSYXYKXZg0g/ri0eMkmzc11UXpI92j
xZMVoi+n6hP5geyevkUlMQ9pguFAPTmtLh2ZNf5ungTQzEg3MTq7aQ0ZF3BL6Ubj9SId0okeV1hj
7AkpYHzeuFYVLX9JAg9c5l2AlMMaNhL1go0lctgIz2ZhZoa2q/siRfHj3uv5eq89A+pjBMNF0km2
Pw3+3pzUAaqWaRrjFbhumwGZyanUnWYju7ZrV4CmTA36FC6Q180UtICf5jHOCAEcP98iZtBtHTEm
xS4QM/AkOOheAFg6MR9yXWv16x5WTzg47UTLqCg+5xAmH1HhzM9q05dfOHxEE3qLTgM2cCL4InPC
RQsvERcUEdFz74ZmfB1SanBn5HX1fUIV87rMBmvvZ8OwkWPAQhTUl+2vDaaxVdjjB9jtkqGYvnQ2
kLKVv5hjuh572by0cYM0+AwGKIRJ7D10EGQv0LayL9Fetmj8jlkyb02nbK9dZ8pegCi3N+xuBW85
sxNEcUrrY9J02pkXsc/DUpyHM7MwRvi/JNn6E05F7GpFU4tPxPLxvuflF90qqqXlhTFYz3OT6vdX
0P7THoGtBNRHFwBFoAXB4OVNb77QgsidK5M0r0LFc8yMdUJDu111XUqF3HAHdxd7RHqrlLaWe+44
S5pDrPDjDDCY2b8sVQkCKTZdCwUM+nfgKAq0o2cT8o+Z6e0VxgB0iyuvMPMwI0Gib9fW516ZWmFm
WONlFsXGX75ee08I3qdf0iSXe5CP1s04GcyywI22QWPq4JcKe2+Ofe6vBXX7aWXqUbdHIbn+zNnG
yTBAlPmsGXa1TWLWHaneRwna+6+IfAgT4DG7rfSg3ApTBDvH0aethXzuk1mayWOUOu7aCfJ0O2pL
dJ9kYHe80SzoxEpzWqPE3V5XtsWWmmrJEIKwK9udVXrp16nWjIfe75Npkw969wXs6+SFIBspANqJ
NjSrJo/ZWSKUidZtB/cOZyGk/Qotb659MXX9RpdmWYZDUFkATfV02EFNHp+zgFwsrOJeX5t2NAAM
meyLDLG9K4cz/mKJJbjBZHYejKottjKL8OtGcvccCZMYTKQYx+gc7KaMN+xL9YMv5/gSAa/e3zRE
cHdjnI5fzUbEZG+DT0feypq+C3kQ68FSZpO3+oTpDp3ozNfXDSp3V1wWomQcLdt2EOWXQkM28EPm
Dxgt84mtr/oD31LOzOdK06voTNcGV34MZsBMzpU/Th4sNtLvJXA/OD5vaMpxbR+wftihhAqgF39S
GqgQazSZmJJ6TR0Z1maZKQXD7RPldAMHJxdX5ght4Rx4TmOcU0fLjZd5RlA4W/vB6DuPMdj+TK48
g9XG3mJSMhbhhGtxeaPrZolQP4hRtHfLMJ81N1gsaGcYxGU3Kcq+IIkEGQ3x4B7Nds73opvHsKwi
6V1NeqbTia51Xb8c55jWbjXAndyZc7rc1shdeCs9d/rbNAvgVaNHbCZBB0ARSNoq02mwn81QuGpE
oekVhTh5CEgaMm71c6ZBYd1msnCW98z6Th0K0KyHXu7bSIMABAOOf6L5qGm+1YH1T86qcW58+xyl
cOHG+wDTU1RqEfSRnr8jpOsMVKMWmfRFtbbT2cJe1YXh1pmX+VsTU+ilz0GA/p0cm9tf45lPJTgt
U6e2b0DmpYqk/+zBO0uVuDSDtesPLKGD+N509C/vMlAmK92fmkLbMjWbxMvo//me/zCJoWmaXV1M
SPetTJJH7aGrU62O10jEIae6Km32knJjH4zj26QsCiZaWmhVsZJOB0BslcAbtZJNCfQPTPghPHDe
ZO7fHvN/fZn+d/xaH5Xb+3/9Dz9/qRsqZ3EiTn781+61vn4uX/v/UZ/691/9+Jl/fahL/vvLP7lK
v3R1D8Dj9K9++F6ufry78Fk8//DDplLG9nfytZvvXxGAFm/3wHOov/xPf/nb69u3fJib1z9//4IX
s1DfFqd19fvxV+df//w9wETv3wL36uuPv1MD8efvu+71tSqeq6+nH3l97sWfv2uG8QdLxTYx86Xc
q1tqhoOnVL/yzD/oD6CZAI3bU6oVMFGquhPJn7/71h9ULQCsIOgMdJUE9fff+hpKx5+/O8EfiBbh
5RK4OPkw537/+9F/eIX/95V+L8Z/KpZheFALdfU9CLGbxqk8RU3qBgUmG8FaylYijO5PaiMTMqWF
Z/axpfmXc0magt5zP/rR+Uj7un0kEi6b6++G7Xhr39/Kid+fYxq4EuGPxW3oCNaTE/6oXeE5TgZy
3DOuWjN2zWyD8lSCq4JIR+2jKMkUMT+o+zgNIRZSWdzFaBJmn1KWwAdlPoXJrShzIl4f5YAdhreW
f9drVbqc//o+fxoytjY0gpBswZ/FgRb1420Ok+5Fk2MVV5qpF/FKqZdPVxPH3/iptvELDUsjjbPd
2Jlxt0LsTRl0QnSv3xEW+afbwK2AN4feNgN2MlrW3Nbz5BfFVUkRpnrprGFItmwVWb6ilVx7W1ry
k9uFXRU3wUWmD4XYx4hw+i+/Ho6f7BxQrnGhiTkoa9oO93IyHlEmMtL7MdiXOQexsXdrkQs2X1kG
+kWDxaH5QaRwHFeYLCCVShaWN+eZ6Ub02ip9vvzvbwddfocz1DWJIU/lSKYAl7Exs7y94p1Xd5KT
el7VAwBjkBUTVAp7CzYjjye43R69DASx0d9CchHOUn5X95k1vyN0pAbge1Utx4W/ZsFxsQJM+Vho
P06YwprTcUI1+1y6fVEjDRoDa9hlInYA/PZx5jXQ3Q8IwUA6ZfbNEWin5atfD4z5o/UnDsMU1TCe
w/kFBWcSz5MJI2DfdqZuLOfRHEAqffI62qvdpaP3aI2R22sptAdTp/yQUrjPljpaJ3bQJPZqpp8v
olUu6Ql9o7Pm6OtqhtE0r0d81mtzPWjwMeaNOSGTeRELLGqfk2nye7DHjgFqc4C3nT8D01VJbxAA
cnuOBpv/FbKJhR/++kk5eX8ccYSEUDWCTG0YBrvnT0FDZHaTNeI6tZsbsCvBzZT3irMXjJoq3WR2
F9faetKCcZieYB/Z3nAOrmoBwj8vWXXjtqMrPo9vNw3kkodO4NowAoZMVINcpkU9+WtNn2I9O9OJ
Qie50x1das2ZmWOD+DhVU519s0DoFx9iGgPO56ylTh6tWKbuA1BuF4/DCc/S2V8bpczM6AEwN5p/
60NR05q5Qh0GOWwdyqRLFkTBpszqDq6Rmwu+dp3bXQZfENNCVaEey1pvMYMvZFsEO0gnOR+f5y5n
dLMlV5cGGZfyk1+1UU8hzwsUC9YQPkSdTRpAhnrOIF7xGlE1US9lyuyY2WphUEIRNc60BqVDjpDK
ne5hLrjjRLELJMuTLPtZfMIScjaqve0K0B3Auyt+3kzAMSIoPYMGJHMdIx6EtHhRVLa9HsF88hgl
orwQukSi5T0+ZHnEyIVYgqjfNbnbu9cd4j3q31yolM6ZX5ZBv5yDZF+8eAuweZmKGw3E0WjdaTgZ
EtAeUZONawM5a1ea7TSOej9pPrsXI+odVXerGwMWeNfHu01bJpKxXZbJKzzA/BKX+5Vb99Qc14t0
wbtEc+fY+NAvqLM4qwxfDQ7GqKsNHplpVFDnI+FgkuPyiBktMESzb/ItxorUS/eAfywmHhIUAUM/
WYh0B5ujXjO9pkWGwdQJnnhI4Mw/tgslq2dUyZrsWxAfpMRNpHNh8NWjIonmfYlaRRhVbcs7Of5U
zws+U2ceJS46EKgtBvUjXt6Fc+/3lNMeUXvoxDX5aPzN5WzqP8ImGJvndCCZuCS9KyVCi10rIx2V
DLCoEnHaIOFdylxTF50StBIsZH4r79lunRb6BMYaPNbUzuptKevo/NnAVN756MLLcbZNOg9jKCl+
y0cKOBm3XBzuPLHZQJ49FCdnVHmyvB+bu8ZEaTbYCU03+miVyYUYNTQmz2dViFqXTGFbxCMP7Ptx
614HASw169wcoZlqawg0EHv3ul0Forgy6yCyVqTFXU+Zj5i5vpgF/Yd0hYjt2N8iAQbRapOmuvB1
QPTDMl3S9BU0Bnp4bG0GysjRhl3cIc5R8+JsK0BXszI858M4Q2t/NDoDK4hU1OxAq56S2DTBLVxq
62mpocyLdcZastJwQmkkX9bQ2cZS7k0TdfNg67Up0KRQRxVvuNcLyvAwWZxWdTPhzzPWAFqYB7hn
qz+zWyZPs01spzaaWx9LXKYg+Hz0mbeGjRGOtUldanLadeEFgPgXiuuMUlq5nn1GeYJCEE5VuWqF
wNV/a0ENU8Vw9lqQZ98Oq8wSg/oQ6KicdWsuQTakDwquoQXI7VSKr4rOLffpJOnMWmGLUS89taNO
bWs1yjzfsg6VzL8MLeras2Cx7eEJIJkDJyGBUh2cZah4R/cV2MUOv5Y35YyiQTjtVcezzWEexbFa
FxNmhNm3mJOMGk+aC3fAPbkEjNKuxthHVwKH0Ny6oxnSpY+NKfV8Z7QddugQngtkI0CV1nP2wA44
BPdA7PBAWqGqs5DGwhc268uoNea+XR/f0+I0Cqt5BFlA0/Ao/709MKUcD8qZkxpjcAVCuSUALexG
fvGgJ8hPXR6nHm1tayQypW5XTfrKb+tmqTbG2MhmY0PO0L7CJGi1KwOx0bzaErf63R0thSI7c2m5
JZgxabKm2icX7SIXEvvR0C8yqzxDGaEJrhHFNgim6MVD8+gKTRtpDTRpFD/acaf6u4BqM97KYUlY
ESCqvw9Vxq8yNepIZjx9RAucIv9qSbquzkNz7tQ6GoWE9NfSZ+eHqI5V0IH6tToq/YFe44VAMjp/
tiBkMg2nSrbOeZz3zjxsYXCVwb1obQArK85+FJXPisypmBJUbhSyoHRE7RTrCM5IKdlYFuFuF9dr
60tLDml6yYSt2vNugvi8MozCWxBCpz/u70EI+ixoKtGkHfAu4IliI9ILk2PO4izStLAK7B6VkuPB
VqdYzg27pLH6uA+F0xnJbdHS135Zll6d15VuqtljG3BbKiQ53s7yvMgUtrgCaK8W1zyr9i1rX4Uo
x+M3S2oVKBwPCTNy0IRcd4at1OoPUmoopavzCh5Fy8fwW1ObeCnJ8SL8Cwx1FmewK1hR1dir8xNg
cMrrKkSUqaGyPbX0j6debZlpJNckGFFq/h0suhoa2HXouVMXaGCCR9Nb64z6Mq2crhNcp6jGt2+G
u8ewB5TT+crYmZVYQeX7GmOZFTpBjChHdIMQCS54T+vOzViyNFiSPr6f9Wgpuo+ZFrWaux71vG63
iVHnsCE7ux9ZlS3leXZbO7JRZr4kQZt4YHSWgmoOe9agb+2ziJ/rCyHoNRjbCUwoH0AHT8UDunAM
LqpHvYopjvLmuVeqeUNco/BNKW4VGjZfZv4WSx6uABS3ssFdzCgy6JsyLdQB6sT4qOqYBU5NHG2B
qqnjqWwdOssfgQ9qTfHYdVJtVgEaAnr2lJiAr3M8Az2KHjQIkBKsEUR0lnkENihL0+/YGwehpjlt
A2Wj0KOsxryoLcQrjeuj0oUOPJqnaNKxYCBxRnBtGNCoaRq3ZgsbOHteKjgHxg2CfTlDAW/cgT5E
9R9qgKBgLnRiP2rRxvA2UlWCRsS1TAr4gE+p5ionuGNYYKR5Kl4aLCjkx1mzLBYjxCNBPwbXZgxm
7VKobRhdw1TddGOrmNBSKbpYu4kNsOs6zRKO/VTW6EucCVTDeB3H2CM1u5q/p1uuHhKyKBHxw9i1
7nDf+S1S0fshoGpIF7JQXxh1aI3XF46UNYuIdFabCK1AR/amS0rHhkGbfEY2hTY2cg56peZlSlmV
Wzt+hVcS7GIh0VDxTK9Buyn8ypz0JUtEa5OarzFqIJt+WFtZ2w1X9WE+YzilXl1M2V+dS4eKBNgx
l9uySos4AG7R2+VIx/nKnGQV5wSkXarsW9fTHjFDIny0ldQMUY+ZFZ3ol3DMZG5eIH3Vp+iR6pCV
y41maV6MxyUKNo/eoHXVX0ECzPbVw+I3WqPkodtiR+uqqf6CS0P5GlZ5TisBUEHZNcOZQYmPJy4L
UK0sHCLPMMMhL/+UJXrbwWgp04UiS3JAnKZ9H8hbAEvL/AnvLos2i8RzpoOr2uUIv4ZDy5uxruh1
kHas8sCp6V2g6KANcsOExkX+4xTPNLs+lktXtu4anB4Nw9DLo8nDIhNe7LRppxjdytVMxQJ3q7xg
Qt3yvU5nrhJRmNVXYM8DvNs2MZeIvonoc8+4FIMPBf/epyqkF9sAE1ZH3NjAGn25awYq22x2aezc
oVrhV+IsD3p1fT1Wkm6bVqvVT3ZhNPZZhJtmqW1K05TlTdMPqe6fTa3w+2Xve7OoLBJC8I4w8Hug
PdG6hS3UGlsghNHMGVlldXY2UbXm3pK2IjVOV8GEeEm3Kq0EhbK/XVVHprfa8ZDYGO6jQ9R83LKb
1AyoyxDbaAU7sXsw1B1A7UPy9LM5e+77xoHJWEY9FiAbQTpUPoAsaHSkQ/NC4dUcEISfkDJHeohW
dOG5YoXAgVHOV4IWurtyNDS+FJW/cRp97cNIEv4nfzGYNy684N5c2bGR0qlypApXkd9VaZt1OOQy
RS0r1mY2zzyCdfiTSo9tFBf7Ei3qAjWOQiVlJCA9W8YhN3W6Sn2X3euk3V3lsHozHLyW6TaKwOpj
ERIFHOlMFILJ5S09yYLs7Vwo+MwFiEp11ltzg7I9rUuV6ZqoY3CMIGIxyDQM0Nyop61JCydLr4/b
BVWAihNBwhJloyDwiyi+r2vkdJLuEkdEWhD35InRYIB/hzEFUs/A7wVhfG9QW/vc4+w2YzCCRitI
Sh/lzW/sVx47ezI6ZiSeIngzhQjBHL7FpFGphmWJW5VtAOUhzbJiX214gCw9zgzUe3nCoJFKMcqs
GlWtyEp8k4ZtLu2sy89ct0lmfxdQ1lSqBnrV3lnCak3etWTY2DWYNThg5ibnKvYpRv73MY7E0MQe
CaP9bVwOaQzAtthoad+6fRWiZTMk6xhqCDsb/SFm2XpJgoVPWTVVxDPzsC2nxK0kSIfAGSMODD87
zVIVoQoSDftZedjy4B0HxDPHw/WIGs6xbyrSFUbGC4iyo3Jhc4h8UkEvpKYZrKtQwfRjtamKQ7ge
R6VKB2tde0soZuQGz8rEUqUGY1Jdh50vU8kB4feGCrT01ly6elOkWpBcAN+NZvNp1oJpXHYOAzyN
ITPEDx50uxV1HFboTMevSByI6AHsdJufLWmiYUs5ZNqArkvA/CltcIOtjSk6JQqjOzN9P/dfKRPo
H9oad/mnZLRUIQ7rJD3b2fDiGmwT4mh+bKK8HNeLu1jLLm6EtXwgtFpabdfjEzml+9mwjTYNu7xe
8sepBYfx2cToG0e6IYHDEKKNAAh4FRs4FTUwBHNZ36dlu7jAZQor9c9QcdLgNAfLPOcbUU/2sxEV
k3muVaLNXjJhGiF6e7W3A0MVtNUeqt7gni9i0IaH0jJkhNNWqtZlX8ESDHYKmh9/i9CdiIMQu5Yq
D+0YhgM5S5E3qoPGjoUYUtkA6wk5Ju0ovVKpWbTTjUlU1YUmGDmCR88FdgvLSDcwiEjafnk5ZlzH
KJswQEU9hyLBIV/RLDxO2OZkQlYZBw0BvAfmXaN7X0squOukqTwmJTgclajHPG8dHuY/4D/1bZhE
qFU1zQsgGWChqJXsUqr/+fMhv8ijRYWaxzj3uCQ8Z1BhdYtiJ7NWQ7dL/0zZAPjAMKdgqmdbvfft
YvnNOINRkUjErmhrjgMkPhNqICK1YjiGIyq0TjNMoeuwz5cuuxSUyDIkWpA/ajDu0ety7w0L/P9w
jie1ZRxptBoJApcP7GZi8ed1GalkJtJJJZs2N6B9Y4wGNRAEG2+4VuiCiDWTp0gGfWNfKti6YKMb
wSZvMZtCt62exuIDSwre1Ypae6djiOJ0tTiPbHwurnmBzXgd57W/ILujW4tO+cRtF31D+X/qX60g
kP0rsYTMXhIffa5HGqs607DvZpG9iAxgJg1zz8b4gvPC7WwJvktX+RRImbzBohVE2fwE80SVvyYF
U33Ncot4ehf1aHeSrGPpyOuCLa3277oZdINZ/lY88hyoaEhMVJTYs1WOmhHDUbWTzg7aETEQG7Wp
ww+oDHXuNZQrdRJMhlnxqo57GCvOpzyR9INFhJOCA4LOlTtRkK0Mp9OK8hZd1JYX5h7OIanj0lrA
XXsL5zvdUtlGNHuKI4wKFrGoo5ksirBhSdhL+PchrYpODHudqzmQGw5lEHc0pdvtZkendk7R1G/M
SxQC1eRLcR4nzislEXW0MntLFTRat+lxJo1cA+zHevKsQWYhmJSIiTkdq9cUgYuAmgfGO25YA3wL
gpUpg7wJwvlQAyj1iooJBEqSaK2dWD8oQWOZsQ4M0DrnvhgG/dPSpGhoU+lv3GsvbUyGDVx7PH6I
bUMOH45nql41b8XTkU4DYB3wL/MLUkgAlTZW0o9q0OJZMtZjOapBI+RWwxQlk8bOrOms8hoBoblv
1hyB6tTsDHMWnJqWTTF47WlmyWDoaWf0YtUDIJTVZgqsSOv5gISzdXGsree5qyINChA5m0N3rOVR
hyVyEMJTy/6YLMZD1JNSlNKFMKbSSn/Cga0dQPawQPEm3XmtNfiEych4sJ10vQOya+XFPRWxsxRl
bN6LISzXEStKo35srvIhU/9X+TX3RDGvBQvPHEpKXl2HLCOPEGuuCvBLHLlIVmpL/QBmFfniqxRl
s1K06/lQUUsBMFqXjHvdXBeCet8r0MRYJ/YypuXaTswRfy0ML6BovNNrO+1xWfhjIAZoQWYBWWN6
p70TzcmwR0jHaHsUAfTg63GqgqFWr7fsyQo58w8BiofKJ+Ao2QrE3Ld22qkYzTzk6r9udJw0lrBv
gHarm5gKeDRN6TL/2FgCxZXOsjaHbclhmm81U7TNXjOWGG2MJHav0SO2SuLORPN3rS+r+L1e24nb
ADcQBJ6O/JKJpYRquPx4A+gLoUBFR3traK0hrtDGLcxVOc/OV9sc9eIqsbJe3FKb458BuYrHJFYb
W18xvc9Facjxkq0gbXaYYxRzFhZgUj8vfTEt73hCnEo6+i4yjoZNGx6jE5pwqpn6ncuK54NT7aNZ
YCGnuf7W6HOEjvBn7PurqhTFQwV6Y3qn7ffTpPFdXo5v0MlGqc79yeBEFNakeGdyK+tF968HfUlR
Rcpyzblh0x+XLQNQxw+DL+32jCM8Kq5augz9CvkJyizv9P+Mk4axReNPtzHMDQDaO+D11Bh9NwbY
dow5WURPFU4PbvyayuJGcpqU50uJfNEOmPtw5zZQMQgQW2PtBpm8KzN0XdeJ7y2fxzKP3NcA6sSV
2eNKurFdyq1rk2KsvcJk2ZoQdvMQ/rLiVGjvrMB/uHkDaI1pBg5YCLw9frx5Y27tMaj7bov+oT/c
5eOUeRGm3JOFsvwkzMdldpfpZmgQKfo2DhzTIPF95/XXC+4nNBJjyOpnxuOO5NO7PLkNW9igNFnn
2xTeyX7iNL6TI1bFa7J8ENG40o+esSlIhZpL3AWy+MKh2djR3ommaVe2WmR/QwG5J/J4585OlyJ3
BoEKMyFTpxGFPfKPA6TMkzIzcKlkms4g92BxR28dF7i0hJDxmjLUHDFbu6JNKglzKlE9Nwefsm2R
2YX3AVm+aIrXJWHRQ4HdgHMzQSDKb5jZZf+Oe/PbvXzXEFczkQ0L7y0ALB6a2if3inxNMXs0HrdN
75UfhYeK0GYuOlL6xKBrti8NQ+K5iEmTXC3R6KwtdzbiM7ORrfHJmy3oyGVklRSMy3HcIvmbbL3R
kNMmjoxybdvtUqk6GQB7ES3eM22/dNpPZTPcI97XUstMfalKpIO7T9MK6PJqgJyYXQXIZvTdqpvi
9sGzADiTBttcwatqPmVk1iKef/3a1Hw5GQnfcTz+w/+wKNUO/92ajEFEdI1PpD8Zy5ze6UiCcfIS
EDm3Fi+vxSTESS8VSfjj/8OFYYC5+Aj4lMQUWOC7Cwu/jsthsORW4N87hoHTt+R3bpxs9bJq5R6/
N5wLi94Q4ubXV/6Hlex7QBHQ4nEc23HVRP7uyl5ligipG0nVcXGmB/T+vE90P8vXhXgg+IwwZmzi
19vkRlhyFC/o+dCTeme5/MO4A4BAWd/FxFsHmvXjTdQUU2zNH8WWBKvtt62cDLnWHCMD3ugY8XjX
YB0VIt0ex++cRP90ZQckmDqJdMb+5Mg0WjR/fb8RW4P00QWKGpXRt541vU77kZb0SviIo2wa7CTe
O49OfJ/UsgMyZjHonIA6Fz956Bz32GkOYI0h/6qHsdtPClFlBNRwZLkLKBEY4YJXXb2Nqb4Vu37Q
3GrNYRn1F8BGGZxfT4V/Ggu49QFQLxt5xtO3gEBcA7Jz7NkH6sq5xLiieS38MrhsTfTOXoducveL
PyXynbd/Gjf5bqDsw4laFNeELejHgViaSm8wNuy3DjQcP5ynyv/QNWb/AbUiraWV3Da0s+FKLogu
ulq2+fVjn8JTeBEB5lvEBSwAk3jyZNWni5F25tL0SvS0gCdEFjVshtxLvdCmp7U29FzH1CUzG3jq
re9oN/WEGx4AkmXcW+xDN4OAD7+K8rbrVzQzB3f761v8+c2o4cH9xfYB39Jb+XGEZOdLyL0Jd5im
8xSSQ/jzXzhzaOcBttn9X2jg0dv2/aF759X809gA/jOAtrI/gIk8WZl2mXgymJdu21hj+0GirDVT
ggEwv3bRPi/Cyq6mT3kgrB7VvcK9kIFbXZL2mXc6CB5JucHAxuPSQUfr2ZRD5L9zeP1DVBeokI47
I94F8XZyeGEzu8DzjdqtgD36BeBtRiNpxrxqM+N+5q5Tx8w+p7z4e2s2svOC+viwtsCptO8M1c8b
aaByESwDwZSyhZ/ciCnQqW2astvGgZtozOUSoTLUkk3tvDIpbIXzCEsAPZoMdMU+NqNkk9l6bN3/
eqoY6qj48QwjogRqBbJNzZbTbSVostlpA63dSrdeSmpu0lo22VDQIAKDNYAFwnX5pW7H0ltp+hB9
hlKu0bYDBnSVo6CS7Zjz1cexhHP23panxuDk3jzb1ZGlA0TukSn9OI+TupRt6SztlmjEtTZQBYpL
umfI8+l6fEFoAcdCZNVHrfbnJnQ0QVckpo2NbttYvnZpO6fv7HnGT5sPCVNggJQhErcB+J7cEoSp
GjFYhgtCtNWtxr7G2jLoUdFxDCt2ERz37Z0s3PTFp8t4BQG2BPPl6qp+A8TbJ4QTDN/A5txiIYNV
2QrBqnkjMK5BJ6os9a2UJiWCd17zT6cHB6Xrvb1pF0/ZU7ypOS99xnlQbO3RbSwEPClcpB8Poo7s
pbN3LyZkbr8KK6a62I2Zn9xSIpu6zyjwCQ1wu6WclP7ruyIOd0kr4DZapnUKxqX412iWW6bbHowC
4vhTXyigkGa2fnpjRoXv7qUEMsDpPhMXPhb1QqF/GWXkOhuvrFHG2U62DcPk1zf2Zozww8wDos1J
q7O/B0hrnII+K+Atg2fr0cYBbkaZwzo0zi26gRQ4Jm+gwlofQV2ISQD3OoAUDrgC2Tj8U6Y3CpWX
6/k1n5ucswapFHFJ+3m090i02SjTouOSTWd20Gf6V9f1VQm/7X1VRv31A/10IviGRY2BA9PCGZXV
9ONKQiclpfmqBwiW8PVbMBd6TbEaHdsNlhBdCnk8gtW0lh4Suxdv1/6viAf/AafgP+Im/P9EPADC
9d1L+ol58PBMcvLbbfrada+/QUD47Spt5Sty+N8zEd6+40hFcNw/YKfYKvJAqI59kSPlSEXgV+TV
PlslgFyqXP8mItjeHwrc5sER4LgxAoft/0hEsN0/WHeqkuBD6uXj5n/DREAW5mSzVsk965iL6PCL
fzKSxF3CQmVtSHbJYqGePKafuOa27ctLLxXAdyixr7JljjeFIZK1l0BNny4W7HG2/pDtkoLfkFom
ZygcJithWE8oG7srqbcbu0Jq0kzLC7tc9qBUtnqtP8i6eBq74pvd2OvZ8S6I9PZU0mm7kzCg7ZV9
JaM+hzD5iLcH+PBoEhtT1kACaDUaTYA2Mv5OsZOHyBg0a3uKX0poCPh+LMOazHdaDZb3shj9a5kH
Goq5NCpbWK6bXI+LkBP1jge+tuzqKdXNM8zp9TCLohjhwbRfJRaSs1DG0Y9b6hCa8nK1zMtyRhuJ
hjfCPwEA53WQZt98wHPUOjoqqU77V9GUT0GNtbYR7YUkSBqzaD8P3tZIuHwp8hfd6YId6XO8GYyq
OdxW2iNKTdK5K4aqQUI8/hhoN1Nj3aLylW+AAjyNs3uNmhi1O5F+BRNBtZs7WYgv0CUL0CUR+mOZ
DM2t3UY+kFvKodNIo9L0ZIglwVeKC9m6zl+6Mi7XJcWcFRC5a7s2PpW9BmBhfBrc+bHveXNpjrXH
XCYv44IVk581a/DcDQWCtFmjCH3dL+UmSzqxKaviVguWT8vIOJmQ0FeUbFaAVO6kaG5zErt1hvwc
HMwlWEOts3bmojC8xmU3SbEHQDa36BIhxPwXdZ11XUg02geXoyqV7Kv4dU72Z08fVt6owcdEwxhO
cfoS9dN84WtFs4mlqW0CJMv2CcxXOM1mjBiyfeei6J65g1ynhkaDvJ+K8xTszr0Nf3RLgx6kmGNN
e9jEV6AtAHf1nR3miTttZpzZUb3kFrRyAIyuAC0VEptaIMXG0WX/gdb4RCMHB/hOdNmaxYwWiJ6g
rGFH+6zTQbNO9g6re1qctrXTisFauaW4puAiwG4yNVEeAM+wMNldB55hY2xGy4ChGJwTgIW2UT0t
gFVD4ARbyoB7w87vi6y79XTeftKK2xI4VIxkU5s/fbd73R4Ox+8JQCry+T/MnVdz41iapv/Kxt6j
At5E7OwFQBAkRXml0twgUmngvcev3wdZvd0ixBI3q/ZiorsnYro68/DguM+85vWTKZOeiuJCrNGA
B1ClPH1i9Fws1KAzAs9McUYwCs2bYn0HbFthQ6WXatdLIvFmNFIxInFGxcXidLS+kyQo/37gGSbF
Qj2wvNroPKHIP0E9mv3kZkAVtqUxyYZsPr0/U2kdTP2aKpeqrkHJkN8kEXkmKUWBhLuHqtKLggPd
RhcmR55GLjgsgf5ciAwXEz89mnl2FGZj+/5PWL/nyy+gCsCVzk1LYXWdZ1EmAA8lBV7S99eqnB2D
UN9XVeZMauoWfnLhcxs8E+vPDcWN94IyLkyudQclV8SmBnsdYO+h4nVRU1Senuvkti058jWMLtBk
1hPqKRYE7uE5VvXrtnyRK2ClGsY47Yh5AUo/bU5FVX22CmGTdVf4bj2bhbntZJwtyuomsypv/g5c
BrsI8CPGVLrSzH2Ud8o9eui4+QzGviyir/HQ7FELuvIreJOV6opm+EOvRvr4XfplTFEWQJbuCMUK
yTQge3CMWzeuJIqSYMXCcPhaKdZTBrjeTkSlvpLrGVePQf1uVPWnmLa/rfKEeWUn3YcqBX38ayIv
DUBTAtJ/JjZ9Ckz5OZnMp3AWnyfQ4HZUmzeyZk5OYYaHHD5yUQq7Uhf/5Y79/zuW+ssw6YT2+VcR
139DEuey4f6axGn/SKP5x0ncxP/+X2GTafxB3LtUbeBwgcRZoqN/hU2m9YcMsYp6DtcWVe3/xE2S
yR8CrmjRGdN+BVX/jpsk7Q+SUfQYNDIDjJDM3wmbGOH1ucKhjL8Alhu5D38Xilmn11gnRwEFArGB
NxHuzdDcRHl9CKr5966LP4fBFs2ChA3n8VcR4FXVdporCzWbqfE6QcB3Sdym9LOV78oI1FpN/oz3
T3jGrx+Cdavqz9E0iisMteTJy2XyarSEKUkUiRsPp5mbAP6sE1XDp0jAAQ5FFsup1dIdeeBBQEib
mkSTzPSL5Gf08aLrcg73Y/2gIoq1hbv0IlrWE2pcz6/2x93bx2qdx//5G02V+5tiEPR09svr3ygN
CmaX4F250FCXmCS6FKXCvQFVcwNE9zGUqqdKkneAxh9QjwK/JvCqQYO6o4F/FOVxTyseMy4tXQCh
RWdjaXdh0dZJ6K/fyB77lR4T3WvLI/DqOy6MkRllsMajk0tIU+FK0dVb1Gpjm9j2AEL7kzq2tlni
YoYn0nUQqjgBVYY3QkDAc11D4aD7DIb2y5Dnj3OQ74oC4Lkh+rL7/udcxf5//lLSDIu6LLRnfXkw
X/1SYSFDpwZfM5DVzCuzqYGc46NLTEUvKSxjp+oSENga1555EC9U0palehUK/Dm4LpJNkBRBHFx+
3KvBxc4s9cQvGy/lms51n3MkfH5/futjqhFiUAtgP+uKLinqaggd90h16YZ7mWhedVOzizRoK4V+
4ZldVyfJnxiHerpCixJC7rq9oLcgUuM8bLzaqn8EuVleN5RwXRoeObhkI/USMw5QQUox64sCIPFx
faEeqOurr7n8BFS3Ra4/SqT86/RrahlaKfiV114CXviYRPHg1vTeKGdN07YF+Erk2Q7TR0xusHwQ
fOkzBj0qbjideRS1pAwdKl7Rj74EMedaBpKJmBCO+3nSB0Tz+Ku2uiY0X8bav/Yr66asjOxaA4fo
SUm/n+MZBzVVWpAx4J76UvJos9xSze48FGTEzRAYt31SYDcz+x+KopVsurRHquHKjp9BcbDu3YkW
/daXxuBJbUXVGc04hKrRwYv3i1ugSIarRrEIMjiOnaE2wOiK4XFIhNQFDrFvweUDbBNBhxqBA3hb
+AhrJ9mKVpC7gTq+ILAObVynfo77oKv3O0UeZFfpW+uoWeGFg6WsQs1fO4KeOR0nqPVEu6udRwXU
TPusqakbUgHGFSkBjIgTEVfDg8GtlQ/RA06SYKhGc8SFqAw7z8BWch9WivijQ3+oQ7jyFlE5yy7Y
2Y46Z4bXZOihIZ4uOFMfXDc9JvY1MD+bKQsfx5p/WNYBULNKCr5gLjjZUdzteEQ0dMEr2iqi+fP3
D5hG2iSpFN1YrVU8OwXiqIEcqblAGuFDCgThOpibJzxSfrw/0Kp+++f35OlWRJn/oL9wur0Hic4c
Qg3oMYppssurmdqiScg4UWng1kqh3bt9k36O2QcXqp3nLhFI7SqdMqpwHO/ToUUFLlnZlrWH8WDy
gzLfNTmj9Nmf8+jCSKvsYJmkCswBsBT3KuDb1Uj+3Gi4Ofmlhw78ndZVKMin6mNAmAE6/y7yy++/
/VHRCVZQfwDkAXV/mfmrG1gSej8fEkQuxTZS3Qb2PpAuG1WjdoPy0LWK1S7u0xcmeeZzMijleEMi
/2E1TwcV4PqnYzTUXoZg/8bS46M6QOnAxyS/MNK5a1mnmbZcixpQLWUVLICTQxuebp0nG+WPYAK/
bgCoRk3Q6aHebLRh3A9d+7MSGxR6suTb+1/37ETpzhBJGcBX1ltWr8zeqC32DYx/eHnaNap626Ya
L8zyzKbR6eQu0BiLjtwaDWbRtGh9P6+9YgaTJs/5c1SjQDVhPwdS6KmUMAN/f2LrbuGyT3WSSt5s
Mmkg0et9A/FzHpGO9RDF0j7qAN/kstmHkcXtO6UPWLyHG/oD5V4fAtk15Tr+bDalO7R6sdX0Yd7j
BKVf0jFZDsfrcOLXj0Lgj+xexvl0va90ZADMPAhZbF/cgm6BiWNOX0vrG1q8qW3M2M6rYneHlhDl
OYgwF6K+s8tAN2tpLZPcU5U9OUu4LMVaPZAJawPqndbgQZ84yliGTXLwElMlvRA9vdldxBrLW78o
2IAnWQM6VDGsCDsQ2Bw0fW+ieRYk3TUU5QvDvAkrGIYvS3UAfRiwE6sIEU0zceGCFV7fdAeYtV4W
Cly09RbGwoWN/Pa4/hqLQrmIcoekG6s3Uy30AeljxqJDxDPu4134Vc6fF9qlA94YR1lF3UyQd0tT
ujD28lefbJ7Todc3L7REGLMtXxOM1FUANLK30tBp/XI/QAaiHts4XWjghmbu3z9L57/vv+dsrr4v
lD6hzoaw8DCufZJqwBF5ue2q/EYe2ws99HM7hsaBSRYHkI54/3SHjrOWjGUeFJ6QQ8cCQxfUOXWP
7gLS6M1BWD6lhFEMFy7rKK4uB/Abkj7D4fW6obN166OcDo7aKTsA924iGBdC7zOTovutKYsiD0JP
5urYJZgF9kVW8P3mzEL+Zkpge1OcrTtJvXAU3oQgiOzgUU4EggIA8KXV9pwWFt1YVwWyjTOiyFoG
lDSTewcjz2iXaJW4mZt5xE+01R/f3yTLO7Xana9Gpn54unKlkHM4DSYJ82Kvdpnj06x+f4gz+5Dn
g89IYYO3RFkVNHBWqNI54gBoU3uV6zuTHomgbjRduTDQme2xtLQAHvFaIV+5zPVVzLHYjoQ+Crye
mdSf5OoBI6bvAM3dqgmujEa/cLzObQ/K2xZSSTph1fp44SM/1oma8uWKzEEEe1tjwrqU6t//emcW
yKK5h9aQoS6NudWer9EahhDKnreC8svimgKg+P5vDKHKyE0TN1GAXA0x0pESIUYW3hhN12jvVrbc
mk//bIxlk7xam0DGFznEEdyLM81BWsFGG9d9f4gzCwIEkBsIABpRi7w6rwh8DeXQC7nXWiJF5Oh7
D1k1FH8/aFeozgG65sDqxCrW6nP1CNCjgsM4uYEGSxa/9AqNJCLCvzWf/4yz+mSGCgJZK63cK1NT
sDG92oAzfKqy4EJx7uwOezWf5Vi9WhphmJTRqJgP5bt70UB1B5LyhUfw7BhATH7VSoCBrb5ZN+m1
bvnLA2H4budjyAEu5/3lPz+ExS1D4Mhlswr+S3MCWFgwDbDqh7jNj32v7t4f4sxNhgiZDkKLAjBz
WV2WIpKoqBibOfEwXWa/u16amks7e7aq37+XASdDBFHQpMPWdJntq0WRkIbWWf7cw6eY5jHNvZi2
zu9Ph6ASITM2GWCq9RhWgZMWoh0eCcYNGl5wx8x+q1a44sTmhRj63Oos0RflMgDt+Myezkcf2lSz
CpGxWhH7noeAjvP7szl3/FVSv0UqDojOmzhLqgvcWHoWZ8qOdFy/LT0vFHEv9DTPDWMuu4zwGBzF
GgaU4hpsBtAyqcDSpUfoBek3R6e5//5sfhEPVg+zxQ0jkV+Sd0jr56XKgZTlOeM0TQ0wwdylLZpI
wmORDjeWr98peIX7IkOjUYVH+w+o6AcML+5bybiam6/QOcBcX/hR8plYljfcIGZHJxHs0OqqmJt2
Nn3ERjyYl7e4z9syCoWSYZdltTFKbSvEMQaFxqattb3W6C4oTm9oPic6PGddgumXO8k3dNEIbGZb
rZCvkS0vKcoNUfIhH9THvJhd1PN3tdLZknLTa9qFV/tMjHAyg1Uw0oSNZjaWkntpixZ/9dKqsheL
xTV6s64q1xce77Ojga0DGE4KTWv6dNcHVidGRskJi+poI8638OygwkHLLH5GVndhdc7tTMKffw+2
ei+ykXqhGTGYCL+VR8oOO2xt9Y/vb8zzU4L+tESrJn2S0yktxu/AxfiAIzKAnGJnFEMvUI9JScSv
Gxcu9fNz+s9oq2uj70GZlEi2eFC28SyaPE14Rlr9/SmdHwTsHu1snvQFo/X6rvV7A6mXUs097CRc
Ib8XLWjEqLC/P8q5x4M04t+jLB/21Y2e9lCB4c7kYCBgg1tX868O+OhK6j+czmqLl9gc9ZPCQL1S
bEx0seXPWiVf2GxntwGeXAo6oTQG1h2WReK5z9BPIThpPGH4iYash6bsRkA4QqisC6nY2W/3n9GM
1cMbBkGEPw2jBWrjjjDx4VHbk4ngSWdeWKZzD5W1PPEgSExu39Vm0CuxVER9YjNgGYo63xYLswvf
7ux+ezXEaicggW6KGCeyEwx5Ew0HmHubUPlb+40OARHxQnBbr1CTK5Gfd2yDYbrWQtHBBsEtRXLl
S1XXs4vDq2vyHtJMXif/gToZCNPxtLdaBA5WdycJfT8ZyER24Yl/OxItN4mUnLY9+259neZyaYlx
RPy1QJnwFdw3DYSfqruNy/DCNnj70jGUTJuFK+5Xa+D0tPZyGUodNTbPF4ytWU3PfVp6oRTeCEno
ZcpRbq7yuL0w6NuNwaBU3oAvUWh8Q2NJUBrRMzQCABHNrgiLqkhvsma4sP3eHt2lcbnAhUSCWTKl
06lZaJ7OiDexMeIZjfHMDWKMrcSPUS9T6tAvrNnZOZHLI6lOC0JfU5qrRIg1WHHsDiHZgE/0UmFw
s2F0379dzw6jMwjoAsAMa97doBZCEMCI9gKsCdAasCGfOQJdv/eHWe7O06hMIh7TKQFTpqFZtPp2
CSpOFo4WuafIiGhFsi0g7THODz3KDyJKf0V1qUW0/I0nI3J0qZ1ABAVhAmJFOV2tSRcComqt8tLZ
OshV8RGI1O9uiGUIWjQLf9MCqLechVcvE9K1XerPQ4U4Zqhu1bbPHQxap+0gTZ8CWBWdcGHAN3CQ
paD+asT1fR4gVzzW+cSIRem7sS/0tyWyQ/ga9F8brZRHtzZylGMKE6W4odlp9NU7PfmMlN9Nqpc7
K9ZGzzear9i/XAeLYkVtKOMuNqIf76/3m23FD1UpNlIFh5KjrKPwCR0AMe+7ymMbPxuwNwalutHi
8EIF5tIw8ukKJF0X6nrXVx7RvLhBdgii75hsfHG4dK+9uUJXE1ptpyKtrWhGA8yL5vkbSslu1gu3
aac/t9mlbOFt0X0Zi2OPor1GLvPrn7/aV1Bz5VBN4aHGCkYdOTEi3C67TqSbxtSuMY/cC0m6EyOV
GpoWPLy/cufODWRMHWwi9Ej+ffpJhzGKBrFki2U4YCMRZvYvTTaWn/7ZKKv7oICvLoe0yb3J7Hlh
JVQkL+Fa31w5ItRaxCooOlHU4JudTmS0fOSdK6X0sMi6JiD5jFjag9TEd0boP+LZCs2IiO/CS3R2
7XDn4Msx6uIzfzoqFqSoGJdG6fmQBCnrj4E7Tw8otsx7ikXIzkaxI+qNtIspiex9SX16/8OuAbW/
GoE0V5k3NBVQAMtGfrV54nHyR3nE1SYrpS9FlX7E7oxsNxkcKcg+jFXyWS2jny1WTxClpMzmIdu8
/xN+FfJWVy/xH7kuFeWlrLyKOouI7UVag5uHVvseprc/IHo+9Plo2DXqcHaPxijyR+l9NdTKIYN2
7bW97IaRargjoKENyLbkvpn8ED3b/BA0Ooj5pk+3GM5vlFIfN9WYJPsUIS38BNGFKeYbS+uDLWpU
j00dNlcQl58hlKMfiFfiOFqJ17ao4lRSnHgG4lCOpPTiBiPHfVrl2GFFEQCbAM29XGgQv2PFdGGe
gCJLAPqRzAQcngDFV5JHHKuw8yvUu7I29rRUwkNIs2FD/oLf0pBd4zHQHlUR6wh5jtyuDZ7GHo+t
MlEOYz0eAzNSvCSsKrQhzNjJZr1HywnCgwrQS7XzuQHRH6VbKG2PejTJ20kI9L0/K7fhqCCvXES5
GyZD/lmaLdkWC/8Kp/nBa2Yhs7FdP/YozW4nEelSvewQBZKkwFabVjokNbVQUGM/M814iRp4VPm0
j4Q4xRQOAq1U1NrVAgTfF4F64e1/EzctB5GOP+G0JPIgr866H+dIJ4hT6bVDHjvzMAc2VndQ/KO7
wIof+FMXDuG5AUG/EKjR+V2AG6dHgAARDYOwKj3E+SZcesyATqHoYqx1MOceS682vzDFN/hCHmZz
yepBuNLoxqfkdEi1hnSTNHpBhROZTTxGE5eWRPxY5AYe5Hn0tav4h3qfWG5pafdZlv0oi/bIT8uv
A7lUbb8M071kxfJGi8bpFnh3/qIKsrLtJL2xYzONfpcxuNwU8J+4JrilKMmvI8zJzJLJojviNWV2
xMnw0I14R85ZeGsqJeJJJixCP56pTFXyz14wH9V6uERAP/OAo9ZBhIAQAjfWGxmRoVKMtjMKXpvM
0VLITUOrOcTZv52eMllaNNyHGBMB/1rdSUpTlgi3joUnJ9kXPda2oD8ulGrfpD7LEAtnDBMZCQDA
6sEBOobCWd3jrznIz81Q0xzPc3iW4Q6QXIQRXHivB8q90WjNhQ1/7qlDv4KYQdPgtL15dBIU95RR
pEnURIdF7CUt/SeUV/ENze+0xeM9j3+7CL7MVmMTL9iOpbZ/uuMTszZnsZWYbYLDMb73j5WWuUaE
qLvqDxcq7uc+LahuWnkL9PxNqtxNyBSPiCJ4qabfCejV0r7OnETRr0oD8qVqPCqV/oi27IWi9bkP
S8F6EQbBk4es9nSS2qDTGVElsAcoeEqNW8pwuVMon5uyklxtWshiSfLx/ffzVzK0ej9BkWgUPk0Z
vOK6XZ/0SIdqPGxeP1vJHk+WIzIwFve49qIkY4C2zoTT65i9RHq7A+u3yZPkSpr03hGghDlotVcu
CNdsGwzT7AQ1fmLI6ymaKxRc93X8TVVLgJlC4wbC0DgY9GpoW9SPRqK9WEn72ShnBU1n6YOSdJpN
yfpmNhKkJhHCtM0i/FoqcobNXBMA/DSxWzR7u1MTjNqtJHTrZjETNmrsZCH7bfroUofnVz/yzecB
1wiiB8EMHARXi5KqeomMEG3XJiOYMgT8CZcErGxEu54L7aBOnbEtffEwLdFBCAX6C53TLap386MY
qpsWczSX7vNem4vYlYxC5WNUqhNH6mfdjLNNHETWFpvZSznpmYeJYjY1GLS3wJeoy234KjbD5wYl
/brkldCRGIKhPdsI1EmboRmDo1myql1lmhfOzpmkEb46AGjeQ12HarWqPKfpqEHL0QqvHtR2242j
gZnu4uTMuwwerRS3EWR5WguQ6cs0khz0w7hK4lxENVz5oJnayzi0z0hIwFUU5/u41NXDWKWVKxaW
cOElPRO/LkECrnSA2RQMbVZHrmzaoDI6isqitWgwx08YlrY2LhEIM6PvuPzX/Ezkv6W07EHFV9lu
wEjwUgzLSpzuMQqAxCo0rBA/Bot/ulJjjD6rbw65hzPvVTqJN6IYYjaCuEAobfLJOg4RISwmixdu
8rf5AxZWKAKpSz1mMW5abqRXW0SrxwhrCtpXaVdGtiBZXhnOiT21JuqWL7UfPrJL7VHrrqF1vX/v
vHmLV0Ov5lw1kRRmIsAMuZ12CGfvpwIwd9lfWOELw6ybwWYvpyEmSBwCq7/OU/xo2saTi0vgvyWq
PFnBZTYI3eEbxxK+aQQHiKB0CsYJ3oCh797XsdpMJfUSduL8eqG4v/CXUIeRV4GfPJsdIi6AdEhJ
tnKrPoa6eqNH4UtvWXddAKUPhsFVVVc7uTPd9xfs/OALiZ2yO3GnsrpPyrRvSQZAB1SlcFiofZ0f
f5+StrOn8iuqi/sA4XvHrJ/wmNlfGHu5Nd5831djryYeC0IU0l8oPFoMW81K3VpfaDMkfZO+yfv+
qVLjT6MpPI1NebQk7cJBeXOVLsurYtqHchT/Z53dB7kx4l0GyKM3X8JJRkMzuBqqW0Spd2g1Xhhs
mcubub4abFUTmQWkOZPByL0MCe+e9gmU5s2gofCopf9wqHWyhLo73k2U6htsfJFecQJuP6l/kEFI
v7+C5yelIclB7I/q1OqmUdSurHSJA9IhveuWuo5Sp4jEkWbM0w3w1v7vzAzeD4UlU7bAPJ7ebBn0
EHjbzGyy6g4D6CSwa5oDW7/OcFsclfTCDj07v1fjyafjGUPSd3LGomF0cWdIw3VTV/vKxFhMbnd/
41NyzyzdfU77GtQeT1SHMVFBLAfVBrs01RurKZw6zVDsTS4xm97EpMvO/0WXpoGI5u5q3RpBztFe
XeY1QajVdWSi0S3urNZtqnkf4/edCMqH9yf49lVeEKTktb/4TAhWrE6AWouC2PrL4nWRU0yygOFs
+NJWyOkG5V5Qs2MVVpGN9ziOpMZj2tcXkqszr8bJD1idiw5tikHEW9KrIjiQqb5TgYun5vDw/kTP
vBpsGTI4StY0D9Zk8LTSZyQS+biNJIUHYvPKBsR9aWvCfn17o1AkRC1k0YpCH2d1e4IH4dpOiGF1
WfiC+ZaPJEKmb4kInLTJ3WYQw/upHJHSUqZvUxnDpKHkt0lkzLarUXxMhOonUsKVHZkyPtNmXO/b
jvpaWpX4p8v61pjr3USzrSqU63iU75F/KOw40sd9L4X9dog0AS53NdgdLjsYelg4tcnlB+pTzXEq
0ABA1GvcAkdWr3zkCBf+YQcfDW2l3Ol89jnMJUyRS+wKUMfLzJ9FLwa7Og21Y9FHuz4X7vpOya4S
Rtrg/IVExyAepE4xN3OvIDiVtNt+cf2Yc8EdeivZ9eg6Aw1k9kk2fy/bRL2pfPVTQH1rM0LAqfAs
sY2s7T1TFT4ocZoeWaQvWqqPjy3ZsVNYwWzLSjnvxgA9oHnyDWwzityWtbTag3DsNoLQFqBX4qtu
HndFiYGwlUFxNzALvA9j1fS63PBvVTWT0ICU4LTrEN5UjaxJl9pNENKojXzxc9l0T4PgC7aSy7eG
L+0TqcQaXZ9kbVs3JYbLsE8+oz+KLZgmN6CpFDxaAmG6nhJx2ITJ7N+HvtY7WELVB5hLJmgoUTiE
tYiG81I8HMIk+SHMSnXQ5am8EWtCz0XOaeqC2rXiVkM1W46PJg7vjpip+1oMNVfVW3E/IG6M2Aa9
nywd9pEq9Quw/FGZgq9+hqZmPDxGkjIcIsnIUPusC6c1k2+5mpY3/Vy/kGbPTNvaKNTPbUudW09R
0tgdxGI3QPRyVdi5vIG4iwFbM3cIfIFmiqVdX5rOAshFLXdSaI3G2gYOj7JDOPGWyjtrN/go2uBF
b+BOXWifphJ4BFZncXcFU3KsbVPx0WBt59yJ5YJeZx0ekFNqPkgwDlEAqfBQMDLZk7JA3xizWhzU
rhlR6MVx04mr2o2D4lNhNuk2UOIEmZNhuEeo3Cc7VLq90PjXpT6JHwch0NCAC5K72i8VAQuM2LAb
a7SRxfKPugnC2lfV4YuW17GX8+HxdYeSpWz7XBerXY/037WuVklN+bjWctRwJrwd0FA2kAzFAKm5
70APeEjfJFzOeuJgGIMesFDluCyV5VVGq2KPYaarNQ2Cb0Wh88eLZ0Nsd1I2FF81xOP2fqw9kEcn
z/Q2RdnugVPvq15vv4ZKieYLAEjfzqdm+KGFoazaqTr01cGSKzQchUmInSTunqJJ2hkULNAbW2gT
o1sKg5MpFp3/sNUPo6x9NsJRuqpECRJ0mRr2YBjzLQzt2hkC/LlxJLNnpSNDrpqu3kgdGRuyDX7q
5LPVe6mEu40dC8OACVbwtRUH3fVb3tdM0WJlI9fBjKYFXF8vMCe43qQ9N0aGoWGpYJBol6g1Bo6S
zTIq+wVlTzOoZ6eUG/iiQVDJIF67IXbKejRE14iL8lYQ8v7ayKz+0Eicma0Uo/Se6ULzGE2CtAdS
rmLxkqnRt7Hwb40QgsjcA6YrejVyetEX74We9qo9FNxkE7LvRz8e9v3Q3CArPzh+lX/XcDDWnDKM
AresrLl2hEijJumnvr6XGi1oQBjUw42Waw/JIrvbkkFbVGGukiTE6K301U0ljI6YqLdJF9/BG78f
JHUb+uXHso6/11Mp2Li6XWlpemMG4g5znIOK2YJtRDrqN0YYOl0tfRTmmbKMCB+uM2MqyWl6mOA8
enNTXJl6ej+LWPiicZi7cyOkG/KPTwCumw2OpO02EaWPhsaLUS0OX1Og3OHUgwowOi/eGLZ31Oy+
Zyb7YmymYdMPwV4K1cHhyXlGndzHO9r4yUCdk8Irbqv+yi+jD3mnbgblY9/O0OLr7mOjZx9DkZwc
GSeSZLF8GKz2MTGVayHLwVW2xdGMDHcQVBio1UPfqi+qATlz0AfXnyea0tEu4MtIk3UvtD5H7Nnq
6sYWdNFF12trmt11jru9YeaaLVkDznjUojZTRSFVr8Ojn2uO32Y/4p4PaD2HheVUpfUB4OeWWve+
UMOffoy1cNZcB2l4FWqdi2HTDzHNP6BOgruONBzmRF6KpUTxOgzeWHk0JOGK19+RSEqnSAOrICI3
9xk7kpRjHn7ssTdUEgPb2yGunCHJ72Rl3lk6d8EYpPmDIHHSkzl7VvrJHjDZkbTill6xo/ettogZ
fQt7v+d2DW5UKduokfRZUJt7FYfaPfeM3ZnmF87Ul6SfHMPAhmWU8heLgl8QZldiXZteYD3ovr4F
LGZ+zYrkus306xrbJSfu2Y5DLeymVD20vibtFP6LUfGLuzgI002larhhiRgQab0bEZDgtNPGG3XS
W0c1Z0+tmockH38MSKgeKnr3qEI1Q6CPXqj3UfNpCsc+utcyNa+Le78wxtCFsK5vgyiZD1Qwf74f
hp3LbBeVEaxBkKUl8FslC/7oG50wUSmL5fqIKQnkbEjX5md5uJ1k8VZWs+dAHXadGf2NnBryEjh4
evCLiOcqvBb1zpDLtKVuMDUHxCYPWdELu9pMXuYatBRdxcz2J+VDUIUH3bjEj30b5tLuR5ffAPSD
GNFatYCHL03CeMrIonGpKYQjQCS76vILuMC3YS5LzHWtanSqKVwsP+NVlUmcKSpHiZl5QSPiAWKW
Yvtkxnp8qTFxbjpAGAzLoL+DWOZqGYO8R/vdQsciK9RH3Ic30qDd0U+9kBycmw6RNO03uD6kRKvK
lTQnqZIaSkbRMqkdVMTRThO0x/f35NuKg6Shd8t/VMry4JJPvxn2aGijt3PmydbkarinZqJ1xOjJ
ldFgQYz35Z8Nt5oT9JsBp3Qx86ph2nIKbrEEsBfgurX4PBXN578xHIoj6PcoCGes+2N5WIhyr/cM
V6L0ZFoeJtlemCt2GplIcTUXig/Lrz+tqPxS+wIhQDOOTGi1MdDeDodazDJvmDPMdoKvSNO6VJTQ
g7uJpmnXTcZOCC6RA96WBE5HXZUEOr1MZoynMo8AGO/KmcIKSnO45uB5/uc98lvqUn8lCnWiHPX/
pi91XvTzv6G6lMbZ/Gt1KWAa7df/8RB9+/paYWr5M/9XYUr+A7YTWDrEFgDV0a/9j8KU8QdQHtTw
aA0gH8BVg59KG/7X/5SkP/gDBMK0j7lpeLH/LTClIT3FFQ7Zf2lxL64C//t/nYgvNav//0SMadke
rzctWRv8JY0mP1oJkGWWG+LVrSlkc4c5i5Vsh4Juug0YuXXxc64PAiCwwrGwl9tUYSrf1FSKXUHQ
ww0xKVkivq4vCYnhhTP7pioDnwq5JQ0mOMpL6JKurvEZvWs16U3DnUZTegobU9nXemNtQqkc7nLM
hb1ej6xjsSSiFc62H3PZEO/zqJ6fXq3i3Z/f4PWnoWC4/ja81AtaFbSlzCdfN0ywIkwbNBGxEUTL
wZ7NDHfmsS/2+RRIV8jPfw/rdHTGGksJx8TEwhvHorkyw95waSyJx1nLpTuNGNyZZkX5JPuC5lU1
QlBzJJH15um2C1vcHyOwQdetEYzbhmyOfp/4UGntNx9JXrdI++6oJrF5TU0xvCmaSTzALGidhmDI
tIs6qu8aQA4PRljA5s4M7crqSiyayN5p69J5/qmMqu5lSedfpZjRXVMRM5yiSxfF+caj+VU4kZB1
3qCo33Buwqa+SL7wQ0hztXD6Tnic09YTyGMaVXECI3hQ0/RqtAL1OW11zFKUbPyaSGq4HcObNCVZ
qkTlmyEkn/VYvBnC8sPQt8a2osboyHl0jZJ1+gnhz9pJSym8pxYc2gbNHyQCJe1Yo2Fui1I1uUNT
N9dzpc0bZfDHbRJqzYd8yLFTs/Jmj7Im0KFUUvboyWPVPqoT/stymRBUK7cYJqrfSJQjV8OHm0w7
/pZV5ljCExDEW78TBnKYmCpJofghBRZx+pHPAel8JoapXfSJjPuM1nTo0Oq1+jUdqig9oG9yFKQw
8ne1JeEjMBPIFDuUukVH6J9LTfykGyxfGVSWnYWNTuCfvQhTfVCa8CfYCpBrYevyrKPvij3iLkCE
hWpFUV/FYqPvJurIm1FPv1mmDz5FwjPdKoZ9OY0Tht1ae52rSut1WlTa/aTGtqYNV2JshR/kyEyc
RG2FTTzTQOtnUFuF8oKR2LYZJXFPzSbbQIQEh6LI6ZNBcmcD1zqGaVjuhHL6HlN9cKHL0oMbUHaS
hUHEQDr8IcXlrpjyT0kzS9RD/HaHKSg+eUncYvyqPeIA19lqir2RIFKbMswM+VHjViH1TW3BNKu9
2IqiixzAg9/V8mCDonaQuRHvMNKdxm1n+haFDV29C/xg2k1zZ33gsWNJK1yo51IUIuSu/ejgR6J0
W+jJeBcpWJo45mSUV6gY6Hd5mvfHnKrFspPpBbslFXnN6WSs8zadoOO3YDVDeFVwm2xwkUf5FO82
gGzd9DUSxeReqHRP0JY9OCeqYFzjYI1b7WAkun+l/x/2zmQ5biRL16/SdvdIwzwsegMgghEcg2RQ
HDYwShQBOGYH4Bievj+wOq0zVUPe2lzrxd1UlqUky1AQcD/nHwPVZneNIi8iylnKca5RDmyuYTIt
gCszhKcfZi1dcvd648zrQdL72uw9Z+bj2FNbgkH4xR3FYrOTFi9k/R5JLz7reevEA9WSIBhjEtES
QaXhimhhdVad35q1l5Y9OQ+LWGlvI3B7b1KZUYVaJwkibsz30guMdw484B6H0vswqYBfFAQsPaXF
4rxVdqL91KlauA/8UT9rCkGWlVRQaEnidR9aQ4NnYxbdXiOzLSzlokKptxldt5MMu3k2iWfukWL7
OqhNkmexVw7rhTWV1Rg5c5Yf/ECsz6ANYzjNev+05G5w4QfqYBr9dDCn3PssBq6PWDcw/DW16h6z
mmjhSKrKvZpkSynn2hp4FwXomWLULkJhtyrOHaw8BMViKOtYMZ2FB02actJD352Lh5onjDONx/VU
zQ59YwVIQbgqcqX3o6OJIwVKSfFtDSbXPwtaGfwLYEg5rKFPI3L7c/XpjQdjEkZym9u22AdBj29R
DMLd4drTyZepW+eGApEgqgCI3W8evbfnxKuvzSUB/sBEc/KdSdIilAqfXGbbeFnMdZfTkD2h25Tj
j6mkawbazToKq57oodYJFjMAeJs2aC1uLDHFYnamnRh7I/IRPB+t1mNaq0dR8bTPzb4LkvlyTKy1
3mAd47zVmSdhp2i7D2mwxmqny3k+pU76Zs1JUEdy8VfOiTq57gqvfMKNhRqU3lfTiupGiB+L5zxS
VIchb6X170T73nzikZlPHvqua6onM4ol60yTu75vjfOWb3DWcn5T4JfOcUownXaKA0NPcbnQIDw+
Zr6cDqiUq8d0qcpH09VOvO/TMeP7vxntEU//mujyJnW8dJf3mkGaMkjdBMB9yKux4odYMx83Y34x
S8UDrtbqwXWViq2OzOxQlJ5/HQjr2E4WccsWUW9nuXbW60IayBhVM52Nj/mmbxmMJd2njRL0gXYD
0GTW+FIHz7HbGy+z3eeWc2gO3bERN9RGVpGWlqkIa88hPmyoUhV3Y5488P+6i0lmFUX1BUqIpi3u
rZpiA4/k/hGcX7r3hBYYI/1NmqTru6v9Xdq1613tdh6sA2nMhkvf747CtPJBq9Od6bfFk9NUTnpw
loZjQM3DuVq869lW1p6HUD8uuU8P5KqqXVCSQB7ramoQPE3jeF6kKE6pkOt9rRqLDltLv6jccr2u
jFb7hrqxjKhEv6BybOANTpxLY1onAuiK7rVc6UNdksZ6NYdmimiWDQ5NQp9EWmT1uZeie0073b1B
GNGeFvLjboUmg72b2kBEyxzwnfLepTQz7BeujRwY2FImnfSLRxImGFYiLE6tXLzg4y8esCvgddEn
uUtXmVythT886mZRisgdUZiQLaZZx6wZLdB+MU74l72+C9lI29egn/3rZOrOei3a9xz2luOHOnNe
Bp9iL5OrThNNdlIFQyoQdt/tZz0vD8uUpU+uUStg/dp07y3ZjVO4lkv1LJCow+mUlXPpZBpaLXoL
gEy9hrvfHXwZu8jJEi7UTF46PRH8sdVb/ccwp2lcDO6u82SxtzWRnORq+/updfrIMKz6npb09obG
FvMjQwOmx1/voLmWPCxZ7ZISaAOcL0NGijvX1ZVI6Cj100U/mGVXRlZnzGQKqfJyzoP29euASPN8
vBZU7ryuW1FROQTJbWt0lcUEp/OmJUWdHxdDy+yIJ6vZJWR0u6FQ1LxcrpM12jd6U5pnOVQkG6vc
PJdjb+d5yDc7B3EgfGt4TEhK/siV4ihw3Yljxh/mE56PPn/K0Gb1TCIZrahUf/CuWUg74sqXPPDU
7M7EACZMdW5tzqeva7kze2LaVN8Fn3WWBtcBzMRH3evB2IQWBannQuh8t8bU6PAaUhq0VnuGAn7t
hqSOCPAT875K0+Uke1qViVeaXsBxUAHRB33KKpdoHUBUghKtoX21mrW/SQJDgeZ19nz6+pdMGjyQ
wrH4Xxeuw+JtmdpX9OpSxc3o+HmEx4y/QGODzyMaZFrI5tb9kTlV8elahX0k4oQ/ZrswTH6V4mWY
ZmM+IS9vX2GA2hf6W3k+A08gYjMGl19yVfu6rEo/KSb/i3bu+I/npd9Fw9gFRtgL7qHHSlXTlWwU
andb52CiAJZ/69tjegqoWfzb158GKrizne5vq8q/tZj/4236/24t/1+4c2+hEP98596V//H4Xqr3
j0b+cene/tDvS7f3GyI3DEdYQy2ycjY2+r9jnQP9N2KjWOuQUG1+zj+u3fZv7J2b1wV9KLJGC03A
f/dhGNZv20OOtORLgsUy+Mua/S/X7r8DEcFDMUt/tWCR47b9d/64dpuA+ouTK2evMkJO063XxR13
+kA9Ym5eumk9crIVcCk+96dHlFxLvdu+QPXUdM9FDVzm+mt/+sN3+A82XjRWv2y8xOWzWNBO4Zi6
A1K8bcR/QAM8e50XbJ/OXqjkPOKOfyxmrXk3pbse2t4Mjn3tlPRsyKQP9cQZdmPQ8sb3crsSlNrK
F4xKnoa0odUo9ymGpXuBt6U3NdXi+nKW18bolyvXJRiebol0vkt9L8kiHQE5VoFhjuvcqNkCyvwt
ca36oXetFQ1G1hj3cOUsx4FRXLVNlR28NIULdszZDasZTaxHZlZcNZ73XQ6BiE0nX0dkjcoVOzoG
5W7cgtfwZenWc5ZrlscCVSwvtejbZatn0G+ypEcj3K2Vdi9o8b6vjMr5aPO6s+Ngzcw2HPuOzL9R
5jaxxcrsBiTCfQqXuJbNwSpZs6KEv4cXl07uBQfBuTKEXWW6bWigvnyVjbdez6ZR7DvPtN/yAaAn
GrQSH1NJRScU5+IEz+2U2u9F5SyXSUmRX+nX0xvrShKEbW9R+FXZsUASGy69335odbmSN2QthM4W
7cbq8wOoUHSmw11pWpK/+mzdGOQyiB2Kav0S7eNFPQ2XTDluvLr+p546wzmlv0mEA2EYrI+UsHAN
m8TfIleuboxSE7d1W51shGgfKIhnCHfpipXggobDGf6T1g9HK/WnlFkgIfxjbN7ptNMhTFWQHYYa
q52+DC9z0bUM+rV2KKuiDYeWyPyhn2ScCPO1sumWipETaxzv2m3ibFYnpVT6mVAAhucSOKMTxlNh
yNuevfJGJqMVDzKw35TM3uAq12hwtNxjnif739O6LA1VSaZ4N6HF6pixrby9ZLOp9xPD/Q2jzc3i
jrfpJln2isp2o8qfe74UMkeIlCHzle7u5T7ZZqWixuO1CUnO2KWLH86Ay85Z6Mi6cFr4Qx4g339e
V8MCpxKMh+1yXrMm3aMLbQ+DRVNpWNU+zivLRLPSDz11pnIACRCZg76iFI8Km8HF7DtRWm0AgT+U
u8qqP90JYlebTbVLKbr66RgIwud+fJe1oLZ9HF4mc7kvG9TuemGQrGIAF2Vss43QBIks45tLNSoL
a1/HtWF971xJh2rm0mVionP2eqCqjqU9TBxfo39mXI7EpRJgnFFgWAe9jCcUJ/MQ3PdJwe8XRn0u
uuAnUA1reGNWu7GRp9YZirhhdgnpYQ5Q+GrpiguXDOJ1IBciqjTPViExNNqutY35QG16/tZQ4/gi
bXPdp+Y0MV8ubX1RuGYBpGDeN3pBW6cvSK0YjHxnzvp0N9hgZ2XlfqM6hRLsZra+Ey/kOqEyeuuF
NdbhAUokza6LX7RRV4tAZ91z2eZM4yRHh7ep0Gye1cWiFb5B+q9hKh6Iz46MDumKdBcVrb5mXqbk
zu+KxKansR1tYiHN4MEDxAi9rjF2crEDQDMZhIud9vsmMZoU7tTVkpBFN/hmzhtU5LcLB5C+qt1M
VZkVW2Q0n23EOU68UlKb3up06OztBVJCs3KrjyEIHux2reGuvGQ4gQQggOi6/hnCO3mcl2WyTwiM
YcEN2P9My78XNvk5k74Ul8E0zaeyFO4jKXeOiK2JkanIM1fEqYFqYu375jFtg+Q8KG892MXAyi6H
Pi5sDwuZ3vax4NTYE5eZR9UCoAhqV8B6z+QPImkXLnIV4j/rpQ7wcIj5TjE3XTdz2dJiWbI18Ms1
qaQw8GHrYgdanTm5BOudT4sQCDEFw9FPZ9zeMOSztF9RmBMFc518jgGr0ilJ/e5ZYsvlDXZb97Hu
vN64LqkS/iuP+1eY1R9Bb8reDQ99KC007LJ4uv98zVk0JeoZbPh+1DIrmrXk2Smnb2szuWGbdxZy
svVsrOzZY/3D4scedmXTI5XSzkXu3gLmM5w3giFzU0YGTRDbTlWFOkF5FvpIBt3xk6zINUQNc7n9
mP71Nf1ld/314xtkGuL4wmCG+evPH9+VXt+mic3HZ9G+CCBt4XVvUoQ2X3VRm1HKDZpTCZoQtmZ+
IUrdBnmaQ2vudljnL1J6aQ/kTP2FK+PvpwcLCpYsFOz8ruNRffGn6cHW3CAYCCXae2U7RISAfiuz
ygoHh7U5JQvEGtTh66v4fzb4/mk8/mfU1v/C6XgLBf3n0/HF+D78rN7LPxFS2x/5fTb2IZeYLbBU
M+qis2LM+302NrfKE5w1Pv8LMbz90u+UlPcbma4kXmyhq8gINrL4f2Zj8ijQFzhkvkC0YgL6N4Zj
Ap55UP7wgONnJPzI5KhxUQNjLfqFAyooo0d1VhdIOOZ8V39dLNsVw7V90nOf+Wa7fgqRfvrbhaR7
Utt80vcoLA5CLDI2t+uLpO+UciBzOSZOkR7NwuOe87nxEmJbJlq2qJNNUaOTe//dXEnHX+yWIW+Z
3hqR0yC+YcK1MyL6sbnsNc+JoJnvC1+91BU4ZJBM73BSKLsKhhRv9tWuW5YsMqfu02EkRC/o0lRn
udGK0/qCxgMKTAghIcmbC74fF4It/L4Jx4xgnrD/mhGMbVyoCQXaD5N+TrdRwso9Ky638WIIOn2I
6bauqRuSiIZYrosfy4A5ezEWa88vuzemmpf7VrTIRi0S0A/JdrH4X9PNlHAkYQu/9Vrjdt5GIEpK
673NVKS+xiMfm69IJGjDNjtZU9tfAasyUdVUmFxQWue8ddvQJbfxSzCHtcxjeoLUrqJDmDR5Lf3E
ccXc1gbBbZOiYRxRRKZgESa7ddnHBqnsYbENf/k2Bk7bQFikE4LY/Mbu5bq3K9t5WqrlySFH/tBN
enpTZ2PF3uGb742sabbolsGOcy7Ht3JC+VobqwmzgcHw0pnLVxR7y4fjdf11bpfuEVXd8tJ0Wv/d
bLp3fV1qe5uTsyH0rM7RMdnN6gICfeRw9IJphQGavEjMMj9OjhbcEc/MauY03aUHhEbXWt2dB1PL
o9bttTAHfO1bs3xZ7aQ6+gXF9krA5/iUfX8wQoxhLd3iI2ckYdLt0O7fZ25taTfD1AGxDbM54A3m
igUEG2iidpysuFyVI5xIzYmScIs488l5S6KR2vr6oBoN2V3il4VATmDWD1nKnR8S4gy5MlGn3kAN
Xq+pY12j2HxgzUOTqTapUe0B8q8ZWIv0n92pvA2oMFw0a4mqtnw2h4ndaWm/Mb71sSWXR7BV+xGu
qrjymqxmgekKlpGRAIMxglpYlucWGXj3orSyuXE6yz8MksnEqcf+edamfJ8buffDn4VoY/Cy9dGl
aJzllh9gmrrLs85Iup+nangUWNevq8pJznpTBRdC82qM2rPjU7zl8HoIcig9QsseikaWd3OfVy90
L1vfy7HRrz19FdYuHxfR3JnLpPE8VFa+rydfe24qwJuxNjWgP5Y13n2UdRk/Q01cQNo1B7C9e8jb
Tz1RerRMjRF5Q+CFrj+W8WoY1KXn1niZA9LTClbdlUnyUuhzrClPP2jTXdfQqDc7dnEk0DQnxbT6
Oc7TjFjYqved0veVwLVDj+EYW7VGwS/gQmTX9nw2SmiOREQ9ltJdXaX7UdAjlOTprSn6j0S3hp9D
JgnozgMDPtK2C1Jxrmwjy7QnHPl+ll/LVCvL/ra1i9xZdunUr7QE9xDruDxdJzGJreundvyGXf5q
ZZP+YWHq/YDedV+cpnZPSZ/Zl11HQYocKILU4MzSwUcoSQGh5q/loevs6tCuEipvMzbei9z5MQxQ
EGIO3MhEvF5nKtiVtgEflmbqW58l1m2tPdBItLhR4nptjMt4uhk7aqpL1pXrwC+yVxEMyR0tIeom
yav0ZoQGR26EIXKfSc29rcZ+6Ha9Zu2JF7mep/x6SLwrf5RNOM/1d3OBHdQZ3FVf4+1px8jM5xyW
Sj4iVzTiPtDvnXVG31l78cRqFllOV0S9mOe9VnTFZdO9dnMW5ZajwhRN3BXJQ/5JlgnBFlmr7gJR
FaHGNvwNhmQEvCaXHqhj68gwhK6FA3GWe1atImz02ZvDxPOQ3hhNk++QoserXH+UhDLPbQ8mrFuT
OrZVa4JqZNan8rArk68TaqNa7rczE2mQe0NtpcLybFzx84Iid2Hd8jqfQ6frYOzIsT27cHWoaY07
v9TqQz3r84fpFOV+6qFAg3QxLuchf+xtkiE8GMiz5ULjN3SVRC0DZEwU6ITNW6YHAn7SHc9vGxk5
wRZhPeiPpdSaB9UDo+Rz96Jrfnk1dMLbga98cE7t567RoPR545qZ1h1vDCp6K7NufRyM4BtifW9f
19me6aDABlE+pzQYh43NLsacvBAJuchTalIl2s/zEJXQp1Im1w6G7zeUZ/TkkNVFgXKp7911usDj
XcfNPFwkxlTusipg7TPI1DaLJ7tU6UVXq5zimW7e+3bh73vuyrM3pE+J3Ul+zL0fN4X3qKb1ZVVT
8ah60UEcTOoayXp1sFWfUas9ZvsRAXzMDILj1UayjS4e/0dzm87jbR+w1hqd6V8FosWiTnbFkQi7
5Soj9e5ABYyMoCLYvjHTYmfbdAegxbt8AedCA8neqXTiTbV7Xx+BH4alpn8zuSsS47bYFu5m7NW+
sEl+9D1FvaBLsTIIFhrglZNqKEDe5nUvRvtlxflu5ejsu4dsw+y5gHrTEfalpTJbUViaAeKF5mK0
2Q7qTfe+aWVasE36yoxNMInhHUavvluC5q42zL0JDFGU9TeObie0XRMGWg3Gbs41gnNkJkg5MIFr
lP1sDKZzMfXZYQ6CG9Pr7ptakLajlhursRHTpRk3oHtDaPCeSJe4RtYN9h+y7Bzx18iQvJyaLtZ6
LyZcNfkz1+o7WA4y/xlqICjYJnks/BnWdOkksxZJgfpA+2sCTJhkUO/Lsc7y3YyVoFfyx9im2U2q
gvlRm7ITo+hDjudnn7EjHbSi0WOzL2iZsrjt3LhEFx7yzHNy+Unxo2sy4xHvDWvJNqdlgrbgKXGe
nKnNYuQ5S5w2Y/A4mehpzCn46QRjfTMaPYfMbP+Y4Yv2NLHLe02OikskGVoMBeKaLHgdSn201WRm
cbAsudiNJYP3rh2R/w5h02T5eiNlao7x4M9NcWsj2nFuihFiRYSWMwvvqAXDNIWIShbtaC+ZUM9F
MOXBj2XpF4Tr/39dqod8WM5L+/M//8+PZqwHuTz8TPM/12SzkvyrfenQ1B+jfO//SCV8/ZHf9yWg
f8sOSPvz+cef9iUqIlHO6Tptq181kJvq+H/2JWg82yYmaFtiPAPZ3+/7kvkbejLuKRD0Lw7C/nf2
pb/HA4hVJq5ko8osQA39l3gBjH9jmRWuu5+XadmBBYdwkc7VoIt7SyOBCTdZPCYunWY+CGH3DOPq
Xq5pZR4VtSA7g1rqlbFpXxn5wx++x3/AKHwJiP+wyTloC2FfcMfauHHJPvhFXph7/WQONuf2OhnJ
a5nUCWKpqkjrCO6uuGinPp13cPHVEbRQL69hLrFauGRKHPVEWx7XnJbXzhr7s5apfguL6u3Y1gyG
NwjvkzkMBnb+NMtPolmHdmMibCC8pjIJEhGsS2OTJD/R6gV4qTIJV5FwDl9rNv75f/1X/Qch3UQk
mSxv/AQM3Ja/LK19Ji18WzNzDFziea7HYdonXN+YcAxMe/mYY1LT1qOvkTsitTF/rZxWU2G/ZCwK
9OrlN9pgirscp8MFyij/A1WowVjW7v7ik26f5JcfiucgUd7iX/jHr7HNGXue0oM8uxDTOp9E5VVP
vhPsJFU/lxBj051CUfI0Z7Pcr1LZd2vQ+kexeiQhN0M6RslIv+WQNPmVuy7T/i8+3fa0/unT8YEw
ThFRA9YAgffL9+g2aODYG5x9S27GYzN0M1yX7keTUVaHKi/UN/DOO2RnCZ4pGCenn4y/sBL8LeLg
lw8BiLUlVvA5wDZ+eaXoIiKZVaYWCLmrlTdE3qXWZVr57U7YxUuKWilerHKJoLRljDLRRsrTFKGX
Pq3wQyRG18ZV0a0mI/mkX2sOiRDdNEWWWkH/U9U8sHm3Tthoy8HFHgHJ7pgnK3emi9k22C7F29JL
gxQ4XXwj66jchGfFt36RgLMePrXJtCOpTWe0F+1NB14S2giRFIE+Y37OrCljVEhNAvBV470Tumog
2y3Mcp9oVKlHCG3q2E3G7KnSu/JCl/o13vXVD9EAgvbW1ISHmCvVsZFBoYXpMuiRICz9eUyYQcis
Ji8dpSmwSKnaYB8ofRcY4oy/Z44Z3U0Du7b9Y6Lp8c03iu6Qd8TN9ZDpjIQp9mO5zh7vMsTDbiod
MJCWmLmfmlYaUWcUDl5ovt9pkAkZdQL6UOEP+IYkYmHToCdyJQrwLUCYeatVW48SdQ8XgzkmuzZh
b8+cuTlodte/J7jlRJXX1z5lOftuUdXlWJj4+0BGQkLl5LHqm9u5Lipm085BR6gEMTaly+JMYk6r
NIrpXSRq2WLU14T2ZD+DoSxQ9nTqaGjto0WPXlxJACGotj1E5nShj8v64pVNS5quG9yVXSCJdVY5
WFIfBG/DlLwilDqti666SI2OdW5gQyI0W+d8mtsyzvwlOAsq5T7TshXZ1awF7i1a3xkho2GEnom0
SGkk2oZLwXeP0n++Tc0MQkSTZvXoLujoltpwLxzZoK6ah8elapt94XUoM3paG9Gql0NIHP05y0QQ
szUtY0Rk5RyWVUPjfc4PcTabbI9kxTiypuc/oWydKNBrusMnHylEswVGTa9lFmg/qbnFgjn3GQKN
5m3OoHvchi95xRW8c4WbXAB4/dAWWItkDlBfTPIuWYbvDNhmNAetE/mepUUNCqNGpGrnaLh+6Zrr
dquo+zjnQar62bxSq3afdeK+TJz+VDDn29Idj2WxWhFvY7K3x2T4KErn5BjJejF12W3VptM+w+uB
6dj7oSkEiDgDN3erD8GdV1RlBjk/MTOXkUl6Z5hkiYHptTevZpVkn8Ag/S1njQ6jNWbm67RiGW+M
wt0bSaMO+YoPKGpWaVBJmi5HiXV2p7XBT67qPsRYOUQ8k9NduxTrvhD5cF5KGKO06exTR3BVDWGC
7blUcSsdmshyMLxrp5NFFTp1rkPyePMbJuLgu1V19hGppPuCTMd+I+PIDpfAzq+TCpI1GsuCUIac
IN2D068PjRmst+geK4LFLPfO72rM9stz2kPMcN4512j80gMZM8leaxv7m7TW/jHLkss1KdfLpqqS
+2KGqB6qafOfuwdjyxcUyeISDGaY4lAEAjTDEX4OJd1k42fBO/pmUoPj4yo1AUpQ1Ry2Trl9OUws
V4sgdmcqYyNdxcUgcWGjmZnb57FG4SeqidcNh99YLuOn7qzTLRuG3DmrrFe66kt439QtxCnoey0C
N34R7XItE7res55jDId1FyL87C4ztyLCtgCyWnqtuPXX1H3O0fZTFz/N9VVDmxVLY/7aBzDtUsse
aPLrbu00LQ/srWMWVlN9aXjQ/Z4/BeeppsmMc9d46NHRxbrZ93vXzRihdFSXAZR+1sZOmt+l2Wjt
Gy9/boi8zmPqLvs2rtRIqpRNwPqQKs0M7dqQF2JFbdx4g7zUrZ4SiG1J4pmoIuxsTRoiTUTfNZAh
mvdVTPNtdqyMTrxMwsif9KLWP4F1pxvW0+/Eg+dXnhO0R7S+znlGWBnXaWAejUl8Bm73OJZbAmYw
vqxfE1WWtvU+o87pJqVB+FgQ0o72vfVuOg9yppYquRNudV+twzdB0nJI5uAj11R2aVkzcmjiZo9l
EOx1s2kvXTldC7e/8xbH2rH+3rbAVKHWN05U5FIevbYCF7M741Dkq3dlp+slANt9PZYj0Q5TG1LA
R9+BlIN2r0hbwzy6JJE15wggZZ7tE5F8rwk6iDO031HVueUhXVKwZNU+yy5t3o2ua59yU5Q7JINN
GFhKxsVoOxcoZWiQLm1BtZg9RxZG7YNbBCkvqG3u5kBlRzvrvHt78LM4W7tyX5Uojs0vRaov7bux
Eoj1Opvnm5tPHXBnF1cNE9/TEtRk8VXex2xq2FPzp1HQbmAsyalTqt1J9I6fi12hjkRZdiMSD5X0
7NSs/8mEDoEErJ91n5efXjpOt53q0li2AzpUqFbo61o/zSJoe5rrtKqJTVLB0CRoLQtir5IZjXI6
cHwZNDCMoZ/OilRUlla518a6969krkicqP0UmrVTi25DXSvNuBjU3LCVEylQWo9L7klg/TwpawJs
uy6LJy2vzdAZB4IMSgD38mJsrepHzeVU3nRKTN6VW1nURRg+Ia4fuPwBc3Ma6PRI5wFqDjW1ozaC
uGooHgHcqmsjKUfOpwDAWLnOMNwS0de4h7TrNzUFcq30qOtz5+7NyZITqQILBIBGfgIjj9eDVEI+
3Rj2lH6OcoGIDrJsejQb5qtbHvORBUYS7TlnNV3K/Yz1fub7MBGtkiaGYnpiABPqeqvNrOLVXPpn
2yiNp1HCv9hKlbdt7XPoLo4We3kVvOvFYB3QKVi7Wvge1Uqo9zxe2DYrdjA/tJMTAAJVQGdNZI2Z
vRvXBU2T6tOFhF7LI3fcgLCONF3N0CJmsza7jAgAMgYaD2ZpGAbx5FEMp50qe7TJiHDT05jlxV6h
HdlxyuhX+K+sG8u1oLqnJnn1EGrL3WB6RRsrTzXLLstyzqZACijeuUWRAACRXGqVnlwWIDN67Np9
fWxrd3q0lN1dmuNIUoipg1VkORX10h6X73wDzGljnbTMoMJ9aLomucxyxWy2VkQVm2QP0DSsvqPy
yi/HVTNkJJM8P5lmYj03AEZvzNrWjt+yfkc8te4SL62xL2uN9xOhdOZFXt7bj141PcqNQxib+lvV
ySZOgvw553ujTBAZtiluqd9+7jcmYrUtBtaNnaABYd6ZRf+gOmVdN/UCh7GxGWNOmMtQ6wUUh9vV
D5i0c3EQ5upDgkxGUx/aRCVoN9IyFhoBPVFNGLWDNMQRl1U2JGJne6OqrtsSj7+TJBmBFMVI2kWW
DL15n69BhhUhl8XHFBDIoTNefoCsd1e6TxoWkFl1lBu/k0H0NBvjM69eTv6J2561xoUAIgjgslXE
Fm9FSXeaEvBGg4RBWlrIJPFFLBkbx+R+0U3ii3pCYQUNZZr1+zRN/XcfF8IL4eju0fbgrfpCLh+l
EK/zxmk1X/RW1rRI14iBfnPzhgV4lUVKh9BgvgtEYkfojfRmwL93yBOFi1s6T9bGpk1jetNv6itj
02HVX5Isd1NnacMm1LI3zVZN/zmpD24GWpx/ybrQuSPxwiokPipkX8h2xC3vb3XTfonCRj5+CsNn
WbFmAJSH0E3MNkjJCMd04wpxmUJkBrytX6JYRngWbBq0YlOjZU433HWbQo1vArGa/SVcS75EbPOm
Z8NJQoMUErdm07pVVqOhBt8UcMGmhdP94d5KUrRuNTRsrIs6eS6+lHNa7Q8XUDFt7M1jdbc00Kib
UYeKLjckmg9EUmCz8ZXSIoIwyQYGLiZ6W4uhgY3IkIEW2q32E7fdfFf04si9yymX1MNn/iXjaz3l
B4fRtQcvltrgEkRQD81h+BIAluWEI8xbCkoMjGHtj63d9v/F3pk0R46kR/QXoQ07AtfMRK5kcmeR
dYGRtWAHAvvy6/WCPWMqsnqKks7SYUxmbUXkggxE+Of+/JLP/GepJ8i//uzsrarV18z+gkazq5XA
vz+2VnzQHL/DW17cjF2Sb7JMfInqelljdWczaTUvURuNmOD5fTkDvo5wym+yNDMuJyhgD8Jc6M2y
lY8xerM05r4dkoPwiy18jemVFWWhUTfbMNTGOol0euCMJdepHJ2V73JGbXsRHyIW4E0I7ZlBVSQQ
jsgbcvOjEUcuOBTfj9GQlMUySb30MR/jdO3UbDnZfA8XlfJisqXLTrbyZ9bdNN5TVH/Ipw4zaJ3f
zQQvV2ZezEEoXQ5z+IDKB7lU0yaevGHAAdc6LrgXzbrrpkxJxSDO8IrqRbOaSP+cYtinK7NmNfdn
wzlPqW2qSgQraE1IFjxxUF9T+koaouzbKgGCTsWv94L4/ihz1zu7WZi+FlnRnorRHwPmQTFb1vYQ
4bqzNZE9h0CjnJ2ep9HBb6z0G/7B9ks8iXGbuGP0yMZWO1V+b1zIYhhf+qVtrpa5bje6RcOWemVZ
fJBdYtFtXlpsH8i/fdPHCIHemKXYFo3rDWudhwE8F4xhivy3IcJVnZLUTH+8ySf/74j5TOJVlbz/
2RJzJp7Nj6V/Z4mhGP6/PTHmX7iwwUdAvdRxQSvewr88MQIruWpE1JXdCiFM4TP+rfE6f+F2otMe
ChSeMaG6pP+t8ep/eWABOVD9nzwxH0Ux3DjQO5CjuD7OmA86qpfTcI/k1W45FNUoJ45zh1m721ph
mX0ifv3m4sIXr0MnsWnoxAX0kW9RuZZ00sRvtqNXHeqig42b7Rh93dukezpP+9vC9S6R/mvM+vfL
8ZGjl5quTdfxb/zgTOpihqfWbEGb3tuhCCy8MxyGU1pC5vxySfPoE4XxN/lTfcl8w6pcngT9R6F2
aFqnmXuuGPMIYhWug2moA7bFnyE2fyfocyWUf4L/3Akq/s+3+oud3iHbm5ZibrZ1FLZ7NYGHU4PN
mdRvNPNoj7OT47XdPUFHyRB1oLB+vOMvfR1s+VTM7q5k02GuvNFfSC81V7odysA1w0PJInbr9EX9
Sf3r74wa8F2m7qNlcY+p6cT7V5yadG7lfpRvU627dKv6Yi7aay/yZ3hvHFRifdgMKP6rgjNLQGZ1
DH75Vf7DwOD3WYZ6AVBn+bGpJrmPDNSJwzS8GEG9tkECbl0yNjtVjCW3Ps+oxNPKFc3BB9/Q1qLX
1kvhXdDCdJwi50XXx1MVTdq605dvtIN/1i2g3vo7SZgBhi+ACeBZZZLxkZSQiBivtlcU29DMQC9h
quDIHlnkFrq+1BG9JA1alkS0HE0HHhMtgtYnAQ1XMLd69yJYiMAisKYw6rH40bCA/XpHKRGeiJef
bAv2dj+1lLTvMs9ODKhBIdjIo1WrWCWDyyQvnrWwuQ/HZdmEBBJL4vHjEAxy4XMzhXPLP5NHBBd9
C2bb3lrecN+rQHKvosmCX8jGl9U9Z5rDrOLLTDbMwRL3NpRMLUCHtRnPUkw+0uKVemaQzimNI9Cz
l/4CsxVzUEYx+qsrO2+4jazceBVlTpIgBKvAg1Hzn5s66b60/N8XIsn6K7riKBkBN4u3KTli4PiY
a+YTZVKY7DfDedvKFPNx37CXiNxW2cn0EtBeUZ69cWa7ENOoQi8LRzWgXH1Yr722yV5aYFyPTUY3
CMtQZgUknJdd2eXzliCNtqOVs5q+4Mcz0t0c6rOagQw+OnyaHTy3UYdK6ZZngGNVMGSa/FFwsXsL
RqO7KoXIL+LaUPkcvftpzsQ8VpkhwnPedhW+7ba5AD6n22wu59pZ5WwbzFUyLDQq4F/KL6zG637G
5sgYQKv8L6VP3nrlTVrxVHpueAZKN14aHvURg5Gbh7xLsnqlSXvYlNLCJdaR58vWDUSkYxx3iE2D
Xc37Mg8Z9rfE/gBWFD0ArxzAOHsz1x93MRP4fteOAkVERHJYM1x0L/ylhdCY5mb7KpNYu4p6R86H
mMKbGQYhXuoA4yS6QjO5y7IOrTTutnyWyjVmI8wfi1pvDrTNSN6kIzKG8LhP6vnAUcTIDghEhDyS
LnbWzMS9LZmHbD3UElcNjbWFuDKTZEaTBIMVbgYrQwjo3WpZ454zmpVtdQ925KT6JrTa6cW0ayb4
sAnAA2aN4bvBsHRzdLm0kZZyJkjBGGRZehNmtvQxIBbafVQJFIKGvemmrNnYBn02YMt2FoHwwLjJ
XbYFWMEKbq/n3EwaLT0HoYSaSkk2jTfbP8SbjtPWyNuZEncW9LjL2hHdJR9c+rNRIpAzi+twxgFm
5dGDL/zLTAlGC8qRVBKSVxbZScv9fp9YIoN71MicyAmyU4iEsgJlMK8SJUqNg0WilontzawkK5zo
ZuAoGctWghZchGkNEi09xUruypXwJZQEFisxjB0ltpnFrx5aJZVRVPNFY3i1Nq053+cSIaNQ0hpO
hlc9EgRUlOyWKwFuMdD9WiXK0eSKczxVUh1pfz7r2b6phukoLOmdRiXsaXHcb3Il9qWVa+M6pMEb
bsKZ4j0r0Mz+ipzwhaHEwgLVMEqL6ZDqjREscbfsF0Pc0euL2YJMwmrQsFeUuXalVxZndCOKg6nt
jMPYe8Whq4S8zCfy/RYDM6CcCJqmS3FFWZvXJlInKWo0z4Tzv6N0UE03JJNKtNEpzV5rpZbqpbX8
nJSCWrBuPjVKVYXAWWyGrrwBI+di/CxYyQulwxpKkW35TDZSqbRAblyaEftmx8wOETdRei4VcAtO
47mRG/km+I5F/sV2dIsEdXJlKlW4lRUCsfO3WMzBY9soBblBSh6TBFGZCZB/j3ZjbwCaEMUysBo7
bzo0h54zhqz4NqMGwkOstjPTZmtUlSfXyZCy9XRxvtT4z84hlSGnRGneUH3q4xB3/aZKODppY+Ud
rHm8kCNImbLKk3NZJDdjQght5b7J6lIp7KKV43lQqnusCaqcuqRlGDLSq/Emzr/p9KaS7F1pkCuL
8kOh5HwOrN42ku13xi7eWphNfWVkjSw5denaDrNN/7PDz+uv8rc5wTI3OTwJthUria2WYO7jRHo4
0MW0XNiT69+UhT8fDber4ffZ6dFLPesxZrHYQWIHmYkAc2F0FDx4TDIyNdIY1XCDfMWCoWa59Sl7
3AsNx09fQaQwrYmR0KLGI7UalEQeI5NikfNTDjvkmKuBitt001dQNUvgQ5UsVolWWRcdZBEengnP
FQGfZCdhfl7XFbvCVA1vaLhetoYa6Ig8h3HjWWkwYKAkc8/wZySBvE5MnQ5wUw2HIpKf225qq8BI
F2sVWvEz4is1WW2/YClTkyUeybiLEr+icaQBrlDkbSASk1zzFPL343jZJWpIZVv161Aux6FaXjLJ
3BTnaL6WvAVkhPC1ZXkKRFHe+q21cIi1rq3eXOdx3LwUMB13YEcZ3soKUaKJAmNImusldq+YuN6V
aq5WS/NbZBGMHxATgrhUjNswA5NsGGtUH6x/A4kcJ80zYlz166zmd42a5IVE8mGmHm18vsyuwl2Z
9Uz8Ep7buTuWaz7Or8Ucx8w6S8hkstN+mF56GwG/jHzIJlLEeSANnm0UtiQ/3Foah07p/4kf+zc9
aCWsd2KC2Uk+CItWZ4NBAFW60iULVW67/TZFGHCJiL8igPUv8dsUdHYQhhc1Go0h9GI+Mxv7id2G
e14WHWrsYPKT2U99mj8kWldjr2b0KtUMFje+dT/koq9BDPXXYef2kmIyu4F4xSi3iYCrIZfkd5Tl
DF/9Rksw1TVZDzCpSpITp368KHPsPy/Z4tqMGW34Ph2Uhkd+CckBJzngEAyc9Y/MEdxCfux0T8sM
A8nQxmmXyDDyKD/He7CSfWZQ3GbZxOaTwSITaSwdkXkoNjV7icRiT5dIQDJE/HAeQUv1gQSaWVQX
azk35pUTO9W1RtAfj2fRVI+hq036RjqTWTM+98t6NddJcl8lKaYBqC0kY1vppo9WUQJgB+/R/mz7
HmDSqE2AlqxMJBVFd628z5WrAStNDs6o7DfOkrMKSc24YFJgnxPED/uYWZEXMkpMp3bnFo1zKUSS
fsfWkUcBY0rr0LqddQEMWexlZHe3/lxQUZ7wfP6SsgasW7sr76a+CqzCnk6S6U2zcvWuZMnSw+c5
m+wdY8rxRMBh3GP/kZcJoYBXDI/sMFdOW/pf0V/Fz7yopx13+XIzelG4L4EoGxvZ1taO1DDBfX73
xhZ86ezDtM894B7lgnzc50sUiDmbr1MzcofbxBdzvOkTveAR6DqbyOss/mxL+erUe77E8V1Qicgu
R657k0Wm6tLsIoNgTrWLLKcnYwTwpde9E/ubsOt0a9UgutJYbZVx8YBGOX3zOFr9kL2Y7wxkX3/T
5bI5CKP2nY0zReiaZqPrrwke2hQ3u17d1VGZQ8YgeY3V1+9nZ826wVN4rny+y3CubuucG2I3Y989
Y6JBhqyLKceBOZaBacTtkxab/lPL344D3HDFxu3y4cbgjHBMqri7LZNF2+Vz3l14IxnElrRgwoZ6
qXG+Mu94lDPYGTZVPfhX8p6Tg0nYr6qDbVG3x75zsZZ1EU6D+5gnDhsx6nouzTfKDkFsN1Cqd7bi
q023xRuRh2njjOEjdiD1sMIrbE/yxvCxJGmke73N4/yRhC/D5Dfijz/50H8oAuoeszck0BsdyFOg
oNpUzCBb4YNGBRIqFFIIn+nMC4Uxs6RdmK2mxAQ+ZGo8AxtFJLJy3zlFb5wijuL13aLgRekbx8hQ
SCPTz8Z9Nvf7Wp85hSjw0aQQSJ6CIXWJTCAfKUKSq2BJpijjzRD51cFVKCWpoEqxtjQrNg/xJQr/
wDMBqTsqm3obKiCTr9BM5t+UJgVsEgJ00xIDcfp/gfB/5AFVMcn/LBBev5QvxXt1UP2DfzlAPe8v
IA2mcG1SQCr6hpfz3+qg9RdKBaoAwUYCV29hun+pg/5fru056II4yZDSXGUZ/Jc6yN/zPVP4vm1B
hNRdSAv/i8ScyeXfywL+myahbKAokbTXvZcFSsKYre1PdlB3cbz1UffuTG/GKbW49cYUk4lTaugO
AycJax2WhJl9Zd920LwvLE3PNmaPhQ0o3RCAEXN2HYVVLVgFmHI+697Ojfk7EQUeMJyn8vDLB/0P
ms8bfvhXZQVQhzAoPbMBCWH5s5To8YtMBmAA3m7oW0GuueK6iMPk5BMyoEo0mpNNVzrPVUrsfZ6V
F8zLyvg446RYWZIubJIGUK1TEZfbQU+2BJPtYLJhsdddkR0x2dHv5fZf27i6dZghPnGI5aGc8IRg
NqRvjNQCyGUyfF+zRE672oqHU+zr8ybkgbspfFjrHSDZsz4Uyb6qtHabehr2/V6YW4It6akpiukT
SRQ9+cO3aar+ShQwD2GZR8r7z8MBIgufEaVCEIe+z2XSQp/s6+gU+nGzmhMre6r1xZxWfTO8/vm7
UKbkD9d2CXm6JqUvSu/S1Wv75bvgEFpQnd4aQT/yPwt4oocupza2EsmEI5M2A6/JN16v1JZheNQ4
ah/JH3z788v4KAoz5cN0SUchfmsfpNcH4bSKsesPkwBFOlhYSxpyYPqY/9Q88WibxXLgc/is5fij
KswlBa3naP8u+Vc0vvdvHNJf2He11zGV18k3ueKJ8fVtKwC8//m9/f7tciGkZ+E6jmEhA7y/UClZ
3Z3F7QI75elKTH6pdmHldFvOtPaGoAGmo0aYx3RInf+tvKveJMolvzFIL8yZPlw75JuNpOyhUIbQ
wAtZy0C4ZbYRbeQFud7cyzIEok9SszWWR3XQ+D+8efVBW0xRaNn8+Cm3NP9iTWm6oHLCJz2sXjCD
PKUWG+Wa+fPYGcjg7t90pP84YVDQmvfLCz8jdHhDgYA85+MtnUCI0kvoLyAuW+eQJBEwpkzIhz9/
rb/fP2yyWcwNpFMfBID677/8cPrJbtvSw7vhQV3YYM/DoDl3LZNqO1n/+VK/qfRES9C1iBboLjFu
1or31/LckeQsUwxFqDiBNnmoDeeHxtltnei6XC1pE7BJwdbGud3s2i+fXP73XydcbhhJPA49noXO
hzWitRfGZRaX7yzze5NVF/rUfPX07qsV9XsjRM8BT0CazN0wt77TNf/rmBJNcxYYOgR3d3WEtQcy
ZkKt5/OfX9s/fAvvXtqHGxwJlDqCiJeGN+5olv61b3evfDX7P1/mH5ZJPgKGO0z/WJ5YL99/A64G
KgYfCqECe7rzunYnKusxVwc80ffEF1NSADH5apLebMJpTpgIav35Nfx+W/MSFIyKG9u2TE+t5L/c
cAlb07TqJ24CUVeBh9hJ4NGqP3mnvw0cGHnQbMYkhiGdCrq8v4pepRAt9IGrpN5DNHv3Xd49ljxt
m6kN/vyG/um24gfECJDlkaLMD4t+aue+Xjt9E1iLbPZL5D0lFXlTE+PVDv6to3qh5k8+xH96e5ba
2RkIR6ALPnyPfkOt8pS2TWDL/j4imLZy4+a1sz30NOv7n9/fP/1sTQjgnkHsQjdxBL3/LGtwtCa6
YRPgacU3rtXT2hEVdXgzslEs03GHi2AgES6eKspbdKSZT77Nf7xvSTPwbil0Jvv74ffRj6GmU6LY
0GxoX/o84k8JRr8tfKLNNPc/Zr4WinnTZDNRose+lZhdo33ymf/ji4CyxvqP35iH0IcvGiW7qs24
xOM7VU+Wpd/Ohnk5G929NOQjWztIU+5C6v6nHfswS6qXT74HtT69fyBQdsCZEao3pAvu6vffw1Ck
RY+vpgmGdmC8MWgXfkbRNDaROOicctvaLZMeXHpujS1oIrBMr5jlxBvN1IKuQ1QsZwDQtpeuwlqD
0kbtBfUFpb758wv9/eYkQqhb7EvBsRGw/XBz6qL04oUBPQ8u+yGhZuyY+mLnMS9fLQM41T9f7fel
k0cJU1+OnTb36MeSWoJabt+lOZ50px2+Z1lyh6Gf0LL22fb2t1AYGBi4IwDVXc8xHeNjv2ia0lo/
ZbYekAHAkCSfFriM67lsr6eIfWUSktyMGtqN66JktGv6G8fXxz3M002vY48vMZViG4LoXGbe184V
w74bYbLJsiC+6rCZICl/0wx8P3ZOqBN3YbOR3cxoqbfXnj59ixBp/vzpffyuCPaaVPvyVb3t3D+u
xmNfxq4kFB30HKAAORTiZopQzgRoCAIg5Wfr8sfV/+/rYbnk5MlBUlf//ZfVPy66dNBlA2aL3fmp
SnXnpo1C95M78OOSrK5i048odJ+7kD3r+6vk1PkUyF5LQHIYtVfGr8uUfO1sedEWZH7Ib39ywY8/
TS5ocQ4kKmjoFGl89LlMcowFE8M5MAHNP8k6M4O4r1/Mxvhm5Gi/xQDgNK3s8pPr/uY7UBdmT4yv
nev7rI7v3ylphi7thJiCvCa+LHkKmZV1H3YeCCyMekeT+V7qpA9i+Rm74g5f35UraNtiB0Ta8Mkk
GEFMKa4+WSs//ih5WRwUWKM8ytOJUH54yEOw6dqS30Lg10RewimyD8jEFA/SzXf48x38W90B1xKE
R9UBCKCX9Ubl+eWWymat73LM2KyBUb5uljJaRxYQBw8jJc7yLFiopNi4i/HigDQnn9yuOflpIMlt
vMM5mvz4GerqH24HQo64dHhcsM8yPnwrfW3HXCubghTFeIvcSx6+bpm0essLE82ntMeqECV5vP3k
s1CPgF8fETiEeEhyEnRYgtWh4f3tgGbDej6ldFW22U/mwyDxKOojKAawDBqdSJeLseyrk5vD+gA+
3XiAGevu+59fhmv/w8swQSHjtdRZMD9+JX2Oehn12hDY+Wh9d2T4nA3J1aib/S70uh/Z2Lv3UDed
iHSdH902RGP2eb5sCtOPbzTRHFC1xUU/ZNV+arwIl3KkfCAajBqQug2g46W68bQmvsIV4hzAyRkH
vwQkXdEq9uwUtbOvrEX/2snF3IV25e+gFZF5b8p6Sz6lXbeTvoIbU2xyCjPP1UiXKVO3tTkziGAI
ZB6wUbzCTvSOBlLYC4Pd6bYrKl4k5WtggaptaZqP9WhNt3MO8FwA8tmbbuucazzcOCXy6qqgWXQX
Y3AJcFow4R+gdWwieHeXecbIgRIjVBEXrs1pGo3sIfOq1Nkxv7WWT36Mv6/xPBhxJeHB4UdCl/n7
mwLlG+ZE3gwBFlXnuyCB+mAaYbkvFv3Rafzpk/3wb/tFtCikD3hqSpjgmh/ufm2GFu/0WFaj0rp3
IvuB7/C18uTXvoXMl6hZ7NLumUQG0ax9+/Ot91aX9f4XwJsVBNsNzGuAMD5sPopkKUXs5gONClH4
2BuSTrnEczb4jMJvCVO0BM5Cra3NXJtu3TEcv8D5Tu/jvPFOkVe5P4d04EZMJ+3UFaRXV1oOTWcN
pJUxWqhWs4xm5lu0dHPNPAoUhccf0p1W30mrMhjtAof/83v6fTWx+eFi5KRRADPlxz6o3Jlnvxnx
QOFUJpkjm+S68RNxJeTEvePG4YEUZKTCF4Q8/nxpNgK/P0t5rsAyA7rE//M39OyX5TU2wi7C3dMF
YYylaZul+BkMRxQHsxLM/6UEQF0l4H1WQzR55A4Sp1gBKyquQrpEv08iSb5ElCFylkySQ9k6gLxD
J0RBIvt0YsI7PwmX2Zoph595PxnnlLbIk5kZ+VmMBienmoJBGw8fPvauL6ZhqyVzdU3w9bk0jLPu
5cbeNCv7JEWFmWQsHha/eLFK8qaU4FQHq23NL9gnvK+MmORaVpXKRVsEw3DNwFIy6+suN701Oxb/
loYSeR5tsxXE33v8/nj6LWAXebOPRWreV7pXVZtBI1HC83ZP2EY+x51u7NLQJRPHWI0eWkk9asJj
5ikuqvEB3cYPMvwQQG3nisBQnUbp2sd04AfS0vkgCiadF0mbt1fKwkNQphqqE32YjDi9dlhetKzX
XthnG/ftaDkvzlQz6tX8jKe20cJ8STtDPk8Ma+FzjhM++z7fEi9cqDFh1puHYr6BZl6tBwnoU2tN
D508ZaIY02XP9LnHcqhZg+5HK+EsTiAJCFibti7rM72hHS2WdRmu4zmdLgn+Vxsn1qN6m0oiqutQ
00wX+1nHZ8HE6L7oOlg7Y6TLZ7KJctvWRZWsDEvzz0ZiyEsqfygNaZLyq7Dq+ERlKhWoFfNjP6Jc
TxVArAbX69KgqfBCgTEqi2f2Mg4zxwY8T4ztYQ852FOhsZ5CZgBnc5amezOps+96NPTXTPfc9Zz5
xYpBGMU+xZQeZxuapJcmFIuWS0rkHYJnqxfcajNuiFga5Gp0nBhalcWbbvBduPCt0I5g7ZwfUzfL
lo2EHpGF5sTLiLVD5trBrxIQ7vGRkFcLoW/ODYfibeUqaD04FZooJYaqlKm0qPc6Y78gzWJiHCld
UNS0WAdR1MnOFklPWtdNjnEaiX3eYA3RNTNuGKD7MIOiMZ+PizdHN57LpmVxpH+RWczmljS5M4hU
XNQOANpONvpjA8ELa410yDvPtOg0ulEEelL2x6nJ6k1duj4zR3/YTo3wvia9y1Adrle9tpcsXk8Z
PQRJX0Kz08r5MtQGTCGmBl1LL3zzOIKcWROMDIxZ9LBQXY0fGeQN0DjyaFee/zgPgLXodJhuG439
BWEyUV82cx5uqwHnxzB7fCKdce7KqMbKadqXoTsHU92OxyozvHNVNWI9RcLYuH5HlTWNG92qwTXh
4qVztGM3j/XZcdPmjp/Jc+811sbF8rLROFPsusb0Dn6X+UddJNp+cbpks0A/vE+yzgumKPSfJiOd
bqfYXL7JnC9ziEaxlSyatxn68mWvy25T5pk4Uw3iXnpeOFw2/eK9mjwFvvmlxlcXFumTdDITXznf
6dhmbpBPKuSXTFixOKpVJ0P68bT3uizbtEXD0W9Ohu4SlBPTKqIWxj1zcjYN5H72Bo7iNYXj9Ung
q77SMvo0cApe94U53UIJTk7hlFbbAWF/a3rhjENNaAGZHRc6FZw5MrB4For0ZXQnv18RG9PWukY0
MHedG7doeRjJxg9MiCLXCUfU6zLKAKCjNdJzYC7actVVi3U5dl5KMsmo2CymmYOxxzWyhDR3b126
iTNQbJ+PD6VWB3gbl7uEWO/ZS7l/uUSDbgoh3U0zqNlN09BQ8PYUxJTEuGugTowDSaIqpEOetc85
IOYzyU/5bPZNeiJI5H4n44zpph6rk+XJZFfgMQuKEqbLinwbHYsjH8RTpdu8RmMayjPtK/umC6lG
zfEGxSK6GnzRbMFS1EcbOfGcZLm40VJMHuXc17c9FIWvS9MmX9zZnm9KP74rx0r74S6ezdqDbwIN
zThbs04NVDrQeE2h07UHaM44aJHRzxTrMGbvZasA2RR+eFcyTRvQxEMpbhFT5HEpMnPrzoJ/zN7I
exg8grPBpPsQvMs+GqZ9CWnqBjzE5G9h9fUbPuHR4YholMYGlTadyINLbTXWcBt2pC3xmmbYJ1aE
6S16bOuBopzFkFv4cOWNzFwgDKJ2q3WTNg/5pI/ruGncqwpU5o/U0KYvCnHApdth3A7GFH6xNALE
YK7AI4ztUD2lqOMePA3NJfk5OViU/SbDfRx3PlkJ/Tut4KoMrtt2mQORE8MYVV2hc0n+Pf2iiAq7
JPRgK+dQUEHBJ+M14vjw1cu07CXTCxw6coq2RWlhmPWn0ewwbJotPMJGW541eyjrDShnIenAXYq9
Ey2sN3p+GH0rv2E+Wv1cSitbYxAsIf35/fjgTtZ8LbUBVSTCqQqSvyro9pLW0YjTmiadsj8NLjOZ
TO5w148BJAH7ZfTN7ozxf3oIQ18uWwrD43NY2dYPXU9eycZ5V1HnNN81mbNP7GGtPUyUMBH1tqnh
kMbEriaTwntYFpPpYeXoZ+Dv2cFPexPhsQOJSLUKYfsM+Fya5s/9QgfTMDQAVMuWrB2E+aaK7vRs
OHHeaUmLawZAjOgECPXGdYZy5Q+1f6FN/FgHEP8HVEdhBW7IAWdnwNa8sCQkMs2ZylvSzeZON8Zu
EzOB/DqlUOgeMbY8z4kd61se0nBjexqe1r498AW1Fb/OOPaP8wQYnH34vpgaEoUuZ54drpbrfNRK
nCsOTXmr2Kx5ylmtxRJsWw2Pdq9kjsBnQvPSOIZULb3tgvw+wn0SS+dQEdBbcKMU9d6YkqPgNV6y
XWmvWUjzldd5j4Wj9jFN7p9cCwiDng43oxElWx7d6Yn61pPeF5DP3ZrWK3bTTqG3O69nS00kFn9T
nO8xYxcsoIT5OOZRymx6X8qwCMaY2VSveQYPZPNnyD21d5xyWUm9cAIg5EGh9e5WxgWlMmEJHbIa
n9y0h9+Pp4qyOMkFnSx+5BPKXos6LimtgPqQCS86137N7lr4B9qZJwyKZgu/XbiHXolGTR1PX1y3
SI5tHrECNeH8qOvQGIEjbLsKp/2YY24zRr2COTrh4psqDKCTyA66Ze3qHuuV1Y5VIKt9Iqd5Y0fp
PT/mfJ1Fyzkj5g2uRGZBO1vXnUudXUYe4UaEBsU4zgRgcZqTftslcXmVjXK+NhfZFtumkfF5pr7m
5DAwvMGjRT052Z7zMqdXPNuAxPLJsIPFO7crGrajo+u39HOQBvVZ6G6cqWeWSvfQRdom9e1oUZIj
jOJbSHHMKc8RsDZu74qLSf0HvenSaG3TZ7QCH28EMVAqZT8VQTtlDXlRwAzeUE/HeJwc9LCof+Dv
nAZ+XUcIpJ1S7Y3uJSpeZg+UOd0h46biroVxM7Mjo9hwV9u5zT45TC/M3nFZsSTfYRTWQRIWZ+gE
xlmzuTdpKoNwYpb7sKVoMW79cgVA1Oafj98sFzYgsN35DN5zwe5njAd9zKwHjRzHRV5G8+0A6vVg
dZl+HZG52A2mziGn6jPN3Rj6OBUbBqYTy6cxX3iLSRtvY88PLnDOVepX6S1oeWwd1Fq0a28wQctg
1nIurajMrBX+eQLvlcZdv3Bww2vl1SdmJEmzArhneSu6OPjx9IuRzmsoCtnWj4c4iCxsbeuRMB2x
cGv5AYZGjpuCtir+ThQO7NPrzr3G5m9x64im+prCBrwbtEweMD/TwRaFo4BbTEL9ppWcc9epDpiE
GiPcYpU5bSnko2oyIi/ir6tmKe77PNUucssm/tAvLhuAihIEPuwnib9m09ugHUMyfth87emWHIvz
Mg0FAZ7asbcoWYRZJx1udaJ7mNoE6GVcKbPMd6PtCBLxk3aMFivdGlmZ3iY5tjOjNvxnOpPKL8Wg
wShQ7U6VeuYbccn2JU/4UBd8xu6q8yqBu5edIEQwDmHA4690tyQr6y7Jvq3MEiXXkcGUazVcaH9d
Dg7NBp1OXr91BEReWpUGZkFzt8xBAbJha/iaCNctrMpgTCxvP9A3ErhzLr/N3F4bPfKcbSg0b+uw
a1Sh4JnIRg3j8NopIlzmWi8JDmOm6WxSAdlS4IcDqqNTG1K5G7cRxjFMO8lkDE6AROcGwNtB+1xK
CkQSnEp17m3a0WFTZ00xoQ9Y3HoWNdvc5MuB43+s/fnMaM94XKT23SvT6HEYreR16HR9u/RR8a3X
CuwdtEzgsO7K2zHvo2PrVPHFrA2s7Rj6NzRkWSvHHinLGEvfuPNtktJruTiAk9VLal2UlyG/EF1j
yJVjNSVEIXgEjTbUF4MwqVRlT9d1UtvXMquD0vT6o456vZscPzwai5XvIq2jQRws3iYSkh+rCqKb
UTmeehYrekQazi9ai3vUZ3y+jpcGnwii697pfEia7Bg85iEVXuVVVkfdvTkvQMdd0m/jKiviOsjG
fPdf7J1Xj9xKmqb/SmPvKZAMmiCwu8CkY2ZZlcrI3BAlqUTvPX/9PqzWma7MypM5amAuBlhgbnqO
pMgIhvnMaypKItf4l8lFJTCKQ33FnURFeOuLllVE0XPXD3hb+GK0UO4U3WdDj3EeLRS0P7w6Yf9m
aBtRYcsuldThvav0VRc8TKYRXEC5yLEkCQgYvUTSvil4TxedrIjuMkEiED34fejtPE31VxklCSoQ
471fh9bF2PmIY0kEbOcacrvzhNZtMpHCUUF4ZROrXElOkqcI8KpTsWTRcpfKAK7ExO7rKOpjSE3c
wI61mJDd+NoOZIm8NssOSZgfPg16uGzeV0cHET4mFjUocHof/RlUTUHEWMxSX8vO864cG5yZ1dT9
ZvIiZy2UfDdNFS+1oXxB8xa4cvCSaTNl35hztz7XV000WethQumJIMFxqwYlnharlt4rp4cu4y+L
IMKRZsDmz8fAJFLpWZGiLOsuxqms90uqH+PEQXWidRHYyiZXkV4rkFYI6FAsAsh0bjnE/ZWMKPTp
Buo63mwMm3ioYVYiW6k2dFKkBu1rTaCZhi/slcjicI1FBWySQIMVMKp0TMLhOsMSh4sv+eTBF1uY
SJ+wsxrC3MHVLfWRtX9u/OiJhXoazXjbG5U7Djh1QjC9LnmIjXVX+UW5CiEGeQDlhENkMo2OuWht
cMXSUIaPIonqC00n9pkmVIK5IPtFaZhoQoUI5X2UUzXcGWEJpLxArOYTogXlovQj/UaSyL+EjoWD
jZZ9nmhN5gsjRlSsRvNm49QKduZG4y+90GvdaHCMHxwjSBnzbY84lw4xRqCjXlAjwuFQd7PMaYDr
IXGdWEjNaZ343GniQU5I5vVpWtyYYPkWgLs+wysMIeKPMTAvbboEigshga+5DYHyL0NHkJA5XU0A
hLV6ovmk8aFwvun19JhANlsnJOs8nhjx4LX8k5pEvCyd8FEflBYMZtAt8U392XrI6lbQxnqDnJqq
pv7R1Dt9HWJOc433nrwTspU3YYBbnla00RZIXHrjK9pu9hQCm5x4wSLr24RnIQmfvHHMebVj86YJ
Gv06wcz2Ri2RHGxKf6P24ov0NSS3MkIGSIDmtTVUKWeqt7YWwsFfbG0YtlpbLzv64zcdEQGgvmb4
7vRK8SmPsGOEeIdDwqRNF5S2aRtYgiKZOdgFLKSy3kJJTW+UMvKumyBxvts5kmDgKTHzWbAAFNES
cATV0i8zhQciUK3wsaG2gwiHBJ7+w5xs3qVEs9DwIC8WN51qEAf7uC8Wahs825RCLkvOxJ3NN7j0
+zK7zFQxypWc7PrFscaA4YKIbsTYNNssGv1b24bHZPIU/0RtXrkvKhH/8op0vBoSv/hapyL+BOYe
0pitUsiyS/r0Y4/GJsLiLX3+Wl/N8uprNI3ZPLlvrkRVSo6iXn3x9Xp80DAXdwfkoB7rycihB7bI
ITZtGGw9j3jHj9ToyoYetaZDX1ziuOola9KcYUHEY11CFvRJyxtjCRET6WgR5NNKZ+hrfLFCGmdV
u4vKV1mPCMRWjenkiAwLaMCuuUEoWSz8bgw+tp6S3iM1WG2r0CSYkTFWv+sSggKtANKi4RO+aVB0
MSSkvh5rlfnsTyH1CYCUzrpLBz5TS6QQXaLHih6HtJPvTsXzNNk9NlyDaToPpQVBsxRpsZyS1HjK
RuF/Voho7Hx01jIuc6SPdKGsZFnOdpoDr0M6Kc6yQOXpKawF1TN78O+52j9RyFuqBpkwnX4ikvuY
oiPxmbkprdIdkNsGZywRHuHdkhJXJS1Ql5rGNmmd5FuTUnOo0Vym96D8wo7KW6hBQWEbM5lpao01
1extQI9hCTMwWykSQ2egjRhgxM1TiO00R7f9UbXUaKqkr1d5YM2mBfmnIi8pBHqoe5VBaF5gCFIs
UDHDdVxTMLiwnXw9DVhoJ13c7AKK1yuTt/VF9XiZGzPVN8Zkmi/jgI6/2aL41BLfoQ9JPNI73SX6
4cXVjPvcUaZXMJrVzVUF07deGF2KDaWTJcuAv3eBFJDIWToKfFRe6/sWMvyCqlV3XfhcFJBgtYe4
bZ212gp0sTszCwhuffKhWiJiY9Xo0INVtdhMg7wrqWZdvebZY5D1j36QaVdCYGyLRnmzUMc82Moo
MXlte3kZ1tYF2rUJ2uH6ZoQ8jNUbkHZXz/X2XjO01O2MsdtQo04UbD/yyBVd4myNvkWgSTTFV9Rb
7OcMf5QvldbUT5TT0LnvYe9Gq0gP8su0G3AwoDlwiYqo2MFk1m5GAp2rcrIKtOrjyMVEE9vZDI+q
bAyeTvdZ3kkuzHCImRkvLRu5DuBF+z26nh5UHKh6ucayylji5DlzSp3HLKYUnRS3macV9ya/6pFW
ywvPE7GKnqo2CD2RmM/WHEX3vrRcuyTDT9TkEUG9/KLOJ/z1wiygrGY6Z37zkca7yT0PfkRY9Hnp
c+//ZoPCkteLGNBmHhmPY4iZVjAIPGqMIsYZEHxWPd84epv/DAQHqaZXcBmltXFdSNwJJh2sJzHR
OUXj9+0y0waArQnY//wq7aDdKdQMAq3t485ApbsGYEIb6g47XZ6jMkCECiXlBcJuyTkc0txZ3O88
muBaoEbMzUckEA7anrY5saObEAHQXEsunBx9x9EaugiJIvuhiMQzqPTHERjxUlZRR2ZAfG7SJ1g0
pcw+JlORAFY0n6k4xNf0H+VNHxr5zi4xfZsUmmzppOegZtW5N1Vp9BAQeFrR4/hVgbldUMi2idQK
rgHV1394VXnjZThWa4W2zoLecVOki5YmXXlI81n6QxkhC9iI617AAot5F6acbNuyHqjCIGLdTd3X
KtamVeWlratENT5wjpYQzaRfJYwDtEAizfoxcXYg71P3NiZ/fDl9KN4B7tDfRtSFtiOQBus9YNcZ
c4CiPSjRQjHHVV+NroMWyw0F+NiF20gRqLTs4KGVSsh1g2GNZql4Fph9fKYN+g7PAJ5CR94DbA+d
G1sefFqE0tQibNV83YzCurOwfKNFIfqPr/P9Iw2k6/BHldf5r+Z/79l3vZJsfuRwIEM/aP7v31l+
gS3/1x96yFP+7/Df2ftn8X79/etWz83z3v9Yv5KT7tqXCmH6uk2av3g+85/8r/7Hf7z8lyhOb7bF
/K///ls3zyni+P9Rtd8BSv7zH9r9/D//CyjRb3aT5XyAjPAKu4WEo3Hu/pPdZKsfUB1C2MiwUEea
JYj+pX2kf7C4skzwEDjYclXwD/6lfaR/MDSwA0BWnBlyD8z0r1l//OdJP2WW+ypq8vZCAPYEsYmQ
BHAiOJjXzvqbzrkio2a0lRhVkF5L70zKTyR8k7/tUZ8PdmFjpxcV+0qjAUxsF1S9kOs+K+ploUzx
Q1gX3YUa0kHyK1R1jdkwCacT7RbSX9GuHFk22zQGOrP0dOSDO1nLfKNb6Lj8d+3K2+Ilu2+ql5fm
+rn4H7DvuMD/nlj3H+xcdLf+8Zz9/Mfiufre/tzbhfzdv3ah9gHYnw1zYoabmEDA/3MXWtoHJKnA
TAjwulBmDO6VvxS47A8zj07OXATDmqv6/9qF1geApgJHY/4tIOxYQP/JLjyEhM1OkeBMQeEhAwae
b77b3uzCVqeqXETVSHSY2vfh0NY0UuWYL2fngu+icJAiNbvY2/SqhgzsJNNx0fQjfO24C+xdF/rF
pzDuewAQMD2RpQLGF5TSAfCKYtH3WPcS15sQdEX/JZM3b9b895l6q7L1yhl7e4YgLWrz7c8NixYV
jMT9X6+oE9I2udmvgtYcn+kF6vexZY5UbhwI+4HjVE9aR26V44SEmGqqr3As2IxqD66RVTF2FZXB
cKFwDeSksizVolUoA/uBts5yR14riTQfKzoYD2kr4myZRa25nEBsAfnBE9Oyk6pdRBR2vkzUgdRb
P8no7qjIY91ZURRceXpGPwixiJAs3RjCRTMip1iTwpzD4hxiKl+XwlJhHMJt4CE6wPZpLeF4gs3A
Chtsj+QlsBftoCpgKiF+nV72Q8zPPBRMGBtwG8EMMkr7qx7mqaHBQ8TBwB6B/WeFelErHqAphwac
XXu267fZ3f+/Z5rx9cWan5i/v2nucVaAxEtw9OaRm//K7wvGFLiukBPQ1OMUcGdwgn+TeE35QbU5
HxC42BXQAvhQvy8Y64OqgcPjT6O5hQWMwTf+65n7APeKP+9AYuDSMrU/uV+AQe3HvfAuTdDHXFew
x4w5TNrfLL5OmYRYUC5QEtAkgehEM0zqGAoukgTTt43UyGCsHNrcMiWe+0zxf7g0aVXoixrwjrc1
Is1/CtBLRVcprGnkIT0cI988aOkmTWmuL8GtlRlA5ibcRF2QmougT5QNlS9MJ1Kzj75FylQWixQx
BOEiiQwdxbBTTO+83kwvR+hgz8bQYntrotnQUuuzA5zqdZLCVe15KPqLMc67pRN53CVZ2Ba3zogz
xhJ/8txYRziIuVmr9MixhjinL6BQIfvSWHaHaYuS2vYykZXxHZlW1N4QLw20DaE0XRm/tltl0ZHo
lAiLZFN8Z3io96LVbI4IKcs6gSmSR06/gOMwYc6WBPaPXsrgKYP+N21otuGgoAWDc2fg0fKLWi2e
YWZfP1ZidvF1pC8+V/RkP9FfHzQ6Fi3W1kJPm2UnFVpKSuxlt4j5VXh+UIVJF7JJg2SJVJAnd4Vv
D8+VE0VIwBvWtzDMMKbrYChYwMssCqc5lJp2xRPR4aEi0KdB/6y6dqZe5273vU+9Ptifcx/SL4Xf
OHkA8BKkK7UO24dMrb1qJVChvMGVs1KWopHOlzBRu7uk0csKxFeXukWhauE2Sy1/Q917tjElob+o
ugT8iQ7mRlt5cUkOP6maVV4bEos/PPAqvVjWjm9AcqFXfU9jHUWuUukydKOkXl/pUUMTz6eMVoCf
coxf1Ny7YFXyPolVyVzlOpplKFekgdho2TXSZDTjKmPYIBmX3Ql6OtuOjwlsG84tpI2ux3KwynAK
WQLUCF9UPw+/ILzqo702hnPlyaIjAqgUAMUCQQraRggzziZgdUcyPAlDKTESzywMH2wTGw8yuNZb
ZbWKhvnUTKZ9GVR5KxcD5qnBc6a1SniBXdTwK5XGoOwKxfYrpK3I3O7w1yiUTWclzh3aECjSz1w/
WnVK9YUiUOJfaAi4RDvLq7z7psNIqF4ZWO/pjxI1svJ77eRWdDm7rtxrRd/Jz2ApxICwuGX5IC6U
YsASUvHuW+yOmmWrIA27UBGAJblMyqT4BBsshaECdkBSK0M3h8jA1P0bSmcNmnOGhvK4USd24GYz
S/2q13u04HKK36se+2pYwj7AWpj7WFKsHZwBmo+A7woLlRe9obeq1tiELA1roLhh5YERIyAdRdkG
c7+ppAgTae1F51OJ2qpKbjW0i4CwLULA5P6yi/3uqs4TBZxnb5qgJDUeKoS59FjlE9WCLs5odnej
57X3FLJj/OeYTbPrq6R+qIvBREY9bZyfWQ93cRXhIvOc9Fl864SoxS14FgeFxSSXB/fTfcOILaAw
N/j9ja1jf7ocvGB4KNDxSmHBoSODMrc9KYuCVoGCbHAOxKcAaPG1Qiy0XOqytr56Oc5uS4RRx+dE
TyAXIw78Qtc//5UMVitoS5mTAa+7GMN13uS96mIsIIZF7djBlYnaSnUJ1jP+CWctY/Wiqb+F0wHY
ffCt1LopocIQHWWThmmjMsnvZpYIbYnQjRyXWU1SsfOlaO9Kx4on14m0lAzaDMtsmYYB8N4cXJ1c
KnlRPBTDlHhr8LCXcdNTGeg6ewaAQJUy3XoC3LQmorYxsQ/seudMTtJSGCrSGxM9tep7UqaoGo0U
q42140u7Acxpg+Uojdi+6OO2AiYf5J2y5nKjVUXgjHZQVX3rRc+flUYFZntUhznTN/trXMNSYxHV
vookkok7TCa92bZ38Ipvsay7byiPAfFHNYxuY1KO4Xevc9qWjis9fcwPE1qMg0w7ABB44FAUjsqx
dGVVjejt5VH5Wa/z/KWzsulnNirqrUjFfOdElTWukNI32PkDbNlF6ydIsrQd6lt09gmAKWEXUBWS
sNZ+mb1JZ61N2YnIydvBXYOg9reQThhMDHGR2DPco4zJ2IIoHTc9vStstbqxezCa2ZWxrS3jXucf
7LbqYA7NolHz9juwTT1YxqnifA/7huagZwRoTjjhhPO7Ik3O5mSlUP/GsJQ7vfM0wNOTFT91jW22
SzGFOBsXtrSvPXy/EsoqaXuv435kL7zI8FvXEF76BXPHWtnVyPpuY21E1AwfM6BytdIDMmpsOP4L
jRLygzJ26ufOUjgdaUYYAEIU+bg7I0LBSYFh8cnPUpWejqkhxu13iMHhL5gWI0pnU/xbuPa/oYDy
Py5VPZmrPgQv5KgBQjD12yByLkj8JQSjz+km5WXKHhq0pDelEql+wDIMkrRA6BdC8Zy//o4hdfsD
iQaFEoqa89+Z/9PvGFJXP6AWoM5at2wV0lT7T4LIw/oaZVoJgY6k19BxUbeo1rzNUc2qB/GkmYUL
DCZfmgKZdzQ0i82bsPpIMnmY1fxzFIkGxqxurc9x9NtR9DR3kMzSCzepdQUdS4QT8fvqgeCBhkHR
CO+awj8jXXF0ZuBT1FkwR7xWAN6OOeUBx9KwCjc19Hw9VnW1VNSiXp2e2TvKjarDDNZMYNAzFxY+
4P7ULAd9UtJzcF+KtC4MTR++hgN4oUnNx6faDPDawtLgYooMCBnAGxR1MM7MVJtT8bep+vwboCKa
1lz7Bj5KBvN2qoS93LAOCrH1pBgfFTRIuQKg+i8TrzOfZNjIuxH/t08TDtu0DstybbcqTXIto3ag
lHZ/ZlHeLz1sfI21oJj3qpKy/3s6RwH+ndkZjZG4gq+rGEAYq+ZMqnyYlatQL6k0agSgzJty5P4o
Sqhmqt/74C0BuC9lnycX6uwoBZCpOjOhd/uX4zkzTDmOiNwY8qAWYpiNrtUqzRwDO/dLVI6GzyhZ
4HkncSZQh0H5qflVF/3xBKlgEgLybTUqXK9doDf1I6+MrKbLHRTZQsO+Bbcq7uymhT5Ad2x3ehu/
W0sqG/ROBEvKp4NztL+Wvg5uUGu00g25dLB5aeJ1IsfosklKeWZW7zbH61AGqgZoNLFXDzarVzix
MdR96SpNDfsLPZJasavb0/OZr629E8EgfCu6DvC30Nk6yIyjTIf+SFYDWNrBhAybiK3eDN0tmq3V
ddKa9p9ecOT0OncAWjEapW3r4BYIueJBGgzlDKj7qIvwajIiLG0ACaSD8gMMcbE4PcEjqwjAhSG5
tKWg0r7/wbxQ76cMvDTtRZIH9PBIaTB3/vNvxSgUK6gvWCqVhv1R7DbTUwtygKuhAEbbsK3XGnIt
/84oLCA1L/oF5uGOsKnHmzYGjm5fld56jPrvg2bXZwZ519JSGYF74pUabNlUhffn4jV4aLErmYuB
zmCvITiqo5GJtaT2lIK7uAIrFW9LfQpIJtsQwCY8NqL+cwz5Y1/Onkur80ahhjT/9zenWs+6xNQ9
vhyQTQLbxBGbCROiMxtSO3KiYYCyNahF8TQcThdWliVrjemik1asZAPgKQq6tZ722Dt2D0FZQPMQ
YiHQsfDDcucV2reBSgA6Cngc5BphrAM88s93LXkoZ19FhAaZu/25G6jCE48SB4yifVA8XdkY5Xgu
2Di2wKjuc1Gza4k85rvhzQILEziJSqGCEkeTuQrFCXSRsWw/PZVj60tQIY25paXzNfdHqWsZk60M
hetVmbpt4yJ8AIJWXgy1HW1PDzX3OA8uM25nlINAjlO1OZScGfkYSNi3hdvlDdFTJqlfqWa2KmBh
kHjFs2Z7Oa4rdSzOTPL9oaH8qZkqrRIq9gDpDtqvnuWTmRR54Vp93X2lQI/4NEA2t2hxLBRZaF62
dp+/ALM1r/s0Ti4Scpil5ZnhmZ0zf7S9NaBlKGz0V1QTGSsks/aXW6HnSA4OnFP3y1+qqgCBHLtk
7TWeWMTQ1Venl/zdg88qo7lDo5K2NqMdPPi1J/06RXnXjYwUUwnY6z5QJrbvDVa2iHqmOalkSvv9
8fS47/Yu49J94tmSxnx0DzoNjWn1VdS3RE78pmvL5tRirmGeeR2PjIKUiurQJDUMQzgHJ0Rx6qTX
wWFiUzvCz1YJAMuo+3p6Ku8EMlQSCwRb6AHTQyLLOVjDXseeF+XdzK285IdfhLeDBVM3DEMaJ6hK
r+Iu+xgIBWWMaU0V21z0nuUGLQrzdIPAfgH4HiocnQrn3OP57uzOvwyqOi0+Kudirvi/vSHM0olk
i8Sbm/Y0mtrO7BFdgyOZhigIn16Fd2f3YKiDRcD+uIOLObGR9KHdTVpVraZCOAtdJ2PvNJ+9pHOe
qBXJM1v46EdGNYcACB83511I1016r7boK8gKaGdmlQGYjcD80zhknh9qnKRAc4PkUO8lFoWA/Dhv
2LrVXIHaykpM3tPpRTw2FUA0JHH08um5HCyiqphlSAEqdStNlqsJMhKFpF47s2DHPhXJKcIFtHzQ
Lju4YixR+bYHBN1NeTshIxjxl4AmxmqENnRNHdu66P2mg0OtoNT35xMEsjAjKjiXPCf7GxLpqLBF
Zz51g8wInygig1GsenN7ZpSDfhFfSEVPYP5MHHpNlQfnPq+p1ufJlLoWTZvHUsqR/mnSbr0qVS7H
ogQfBdN3F6RB4DaKndzYNZQ4PGDl0mrT6Sv35bgzZGoWy8TsrWJFWVyuAsjNj3ZrfEmNZLyLFaJf
knsMDPWauzkuS0h7UOcGAOEXAijsIlOHdqXgznknbKNbw8KI8bLo1MsMqeNLXC6aFQDxcC0aESxR
6A5hzROKxJCF3DQZ4pt8zIo/VGOal+YVl0IpBNDAYd91Qv8aYm+Yujr2sZeImvYQAPCJy33II5Vv
BM+nv8WRzcZmpjpBnkKH0Jm3/JsgRR96wLBWlLpKVyuuKdpwUXXI/Ue5hE/cAmfVO2T602yszuy1
OcY6eElpTgKlom1IYnSIjXHQVO96aOHuhAHOyqwhDk90YFbACaN7iw2/9u2sWsG3KBcUn7UzZmFH
zvLe8AenrOWAFUpbJ65SYrib5tBbB6sazgQuR8IFQ58LA0yRstOhal0McrzwapNRHMPcDgSd28iH
JqAhurCBd9P88TXPQwLUBFlnoaFUdvBuT/y/AjAJidsNSNiAdjAxbY+spdMCx47ppdyOmJxC1GCX
n95I7yMVTc5KW8CqZn2+wxQNxqDa5ZZauFEZ35oG2mFJAeYcFutwyd5Sb+Cpnbko38GrZglJkwoP
xUcCYGL5/c3bYq1Qg5Uu3FxL8SU2QiyMV2rg5KtcdeCNstKIilJK969Qg8fIl9IKNDKrjOxNpZXm
rlTLYWa4pt/JY50SslTeinvKHaJ19cI2oCuPtXIFPFnRP7Y0mIAe0/4tP41+GDycXsDXVHn/QGiU
j+bI2gFNS6CyPxtNlL0f+l7u2jYEzk/UxPoXI6yK/nJATekFZyrE9GWllPXd0Ab1NVmMWS+ReQCV
mPqD83lIJrls7YFnwQKJ/7Wqtc5eUTZUnvsI4v1Cw2+4wiRFYrOrto0RLO1pbD6psYI3bNG2ZF26
78HCGPoOQVvEouqnzGzaHUj2/FsZRdEVTql6v/Cw+4TjJXTssv0B12fkr7/iwCkDFDT6gAZMWr2c
Xp73sRJibgT/4As0AJgzmOHtRZWaU5xN+Ea4WEZ5lzVh2dzfEk+C2uaZfXVkK+MBq+qmoBaFfujB
UBgFCyQukRlWqNR4/nCl9Q4G8SJ7wBEP44pa/m5b/K3Q7/vqLXCbObdiPKwcwSvuz65UwzqQgERc
YBwtsgq9dzFiybLitPsXju7RLo5xPxjSAnWYqtKj29pGDuj0Er+f9/wj5no+JThUcg+y4hTTl1iv
PZD0zpxmJBDTL9pykjtt8OkspbavXaqenH6eHvbY5Al1EKeaseTQNQ4mb1k07mDkpW4T2tjnFbkK
0wmDW4NzsBr6poFjFMlvSNrVMDrqbBPRCHZP/4j3r5GOVJ0z15aIuQh/9j+AowRVqtIJdul2YxUi
7HDmeDRrHCSiJegKpGgo3UeX2If1+IfF9pnxDf79/cO/P/7BVeY1o4q+h4BjHLbPiDzKT6Yx1Wce
++Mr/WaWBwEs1sRpV3owmVvESe/KZoruBvhs67DrlVVkmsUlKjf2BnhcAs8qxyba0a0z7/6xmdKn
sF7LlDwEB6erqanVd7o67zIRfKw7A9FLPRXb09/z+CggeV+/KCH7/vcM/LhvC5B/ru0Z6qrRUv0j
VH155sS8r26hMQwH1UQdVwUlZ8631pvwSXROXRmyJGCOUsBHRh/cD/XYrNB1Ua4bM8S6pB26jwgz
mNcZZtEE8UP8Io0E+ahBsW7QLIm3/gj5HjGM6I9DnP0fdxBmtxYsGEer2VMSN2Udl7Y7BfrW6vRK
v7+YGcW0CThMmwKNfvA98bkXZauxBJlRJI9ClNnVVMLmjIzgTLngfTDFSPCXbeTnZ3TswTf1ispH
MCxJ3XEKNSgUGTR72wnWRVh9a+zsXLZ3briD61DRedrCKmc4NfGWKMrO/G7f25HIRzsH3aszC3l0
POqwMxyYlsRhH6lu4AyG8K1cFSHwRxzENVepA2sVlHZDeT33/jg2ZTnhyRCE84zYh2K2vZda0h8Z
D5YICgA9Qvox4mdLR9ajq3t99+fjgTaEijXrAlMMOLhiM6BOQT/SJwvCbFpaVhuspZk/Q9isL+0p
zTen9+VrsnpwpYL/BzCJaQD8kUMzCsXP9djLldilZNDNAkW/mkIufai5uZ/dKmoIgwUEsRbGV5FS
XgCHW+Gnt6q0eKPk/lVOI3UVtxFW2hk+WsVGJBgPVN4qSNRzEce8cw9/Kk5FRH5kw++7KKDXGoiu
InZjPcu2mPN0S88zN0H/bfKNeiHHxkEPQtpnruKjw9JG5PEl4qQ6tn97IampgVazYleoVe8K7EFI
vMN4qdbRNbqp1oVvTyqVMuucYPqR25kmJu1EhLRBzTsHr13n5xNSnkPsjj1mrUoRlbAmg+bM9F7p
ZwfLCvsDEsd8otBKPzzBNtIXuRfEbhMDtEno0W3sLEBkr3HsbV9N4UXTN9Nz2xbl2tFaFfL14OzM
pIoxSOygNieIB5zelUduSxIVbrBXcL98fVDePBiILCFfM0WxO0sJ7QBsEeaoobYSifzjti1oj/k6
mSmF1BQO93+ZdJJSNbOPGyN0MzUilwd4t0Mh7fPpSR35nFxaszI7XBeDnH5/H6V6qRqQTyIkVL10
lYuyQjVKRn++dIR93P2UxTgkhyKmtToaY1pA7ISpGbuy05x7KWT4CN/4XC52ZEIopFAG4yuZktxy
f0I52pFhU5pMCOPax1bxnK2Hzs7u9LId2QusFaABepr0ot4Zbyh5ipVXE7lB2k08MIjBTqPQd1Yb
GWeeztfL/OAoOLaGxBCpOR2FQ3YpUnB523ZOSCNB6x8caJBLB3Fd1yzwX61w+txWaqUiBjgGiMcj
sQ/hMMOLM+ovhQy8uyA0DIAasvwpbDCkC2Uw4Y3B1c0GKPzoEsRYk9ADEVgqX1ox8hRj5nW3Mb4B
GJzCC60hSJwpORz7SvBuKAJQPqfsMT+ob85Sq1pxWQO1dAcaNiurK6zFaLbxmWdr3rz7K0dheXaq
ICea38uDza2lHla6Hbp0eTl1m9wssO01ZeuiD5y7lqXAXCedOPN4vd8aNF14mKkAEiK/MyoRY9BA
9QhCl7JRvAnx5ARJSZXCxur69CY8khPMRWY4AK8YBXS091dxUCIMP2xIu22VK27fSmOjiUa/aPNS
oLOlQ7HMy+bW7CmH9sipLS2/Oidi/v5LQkcA+kUUAh4ce6H939CR1ZVUYUK3otCyMfOkWZuDmZ/5
ku/oyrytsJ+o4CNlC+LtMAJpWyRTsW0KXETrNF5/tCrWVYRzszJ5Aw1nD2WZsW6uUOTIdoFX+bej
k33zvcK8mvpOLFAOry7FCAj5zDeYH9qDPcZFLak6cNtwQg/eQ63Ac9DScfVrwV3vENMbluXg11u8
CPXFmGXDTaZ3zTqNOvSqYVdgpYxC/1SF09qr/XPWIsc2H6VggKLzjQ6hef9rmNbQG2VuYWNbW+ZX
dDvUDZpAOvBlxDtOz/x9BDIz3gGPUIGm8nCoEm8i0WOJxozdGSxN6bdGJamlDD9itLGwMkPAk5gh
tWBOV6dHPrbvSVugFiNiB/znsC+lt6hxjaKMXT1ylPUwQBezqKlScun6bTMVV8aoXCNTnC7GYtRd
GcAzOP0Tjqwz6YxUJQwdCo+HLhl236K7gwwGATgMZ0HDAe20EaVpwoYzsz1yiek8NIAQoQix1gcb
TIRRYI1CRC7snfpCCSx5kXagxfltaM2ZXYksA34up+d35FQjJg1ejB62qlLY3N9HtoUHexQz6Ij2
BtpSWrWi4/JvRHkgkwkjGYID7hxCkEQGeX4qjcglHLqZhghZ7CZSxlVUND2OwGhmClUJd2D/R6xQ
Caczzy/5gzy3tJDSHfz44un0zI99WRsqFJUkQi9K1PszD4QP7WnAgHpKxptYGuVVJFEsoTJtnOkX
HVtjnojZppGYiKxxfyQDB+7CSlLULkormhZWmkLPM9o6OBNLz2/pwQ0FWZUO0czHxwHnYEZEXgrq
oxlxl8BBxjMQijPC+iXS1Vuuq3Nma8e2K+1BYMoAWnVuof1ZwThQAxMYFF61qrdBWoYAGUbCYjTS
chPYYNYREzTObNdjH+3VBwXIAxMEz7wXTkSJ45T94BBfZnmIuBCMJMshlBWdONeNf8WrHC4n+AoE
SsCQAJ47eHRVJ9SCXvXYIIp2H6AlE1bNDZSAK8/U15But5FZ7tDK3+A4sxCd/Ukty8WQ1zcyrFeZ
T7G9r24Mb3i0oQac3rvvUbxzbcWgnMWLg4njYXIGw0kZifEiN6HYuYzBfC6toUCESAv7lZXG5qaP
quJmgtWxY4r+uvWmzrUR3AQJ5J+rGvzNz3kFamHmBTt//7OUNaFQXHGWom4s1iFs1cshrZ6Ttog/
9pntbzmAaNWBuF3GVjMg9W1nGz9rKzeIaeqdXpz56Xv33Ux1RsKCmaPNtv9jsCsdVL3nrkEEGGYx
FIwF1NgSVXFV36HyAyogcKzPuR5023HCWv708MdOu0NbAk8zTvwrhv9txNsh8BGo0Ixcpy/I2rXS
WObExe7pUY5OkmQBtyNuU0oS+5P08oyAVxkZhSbJMqC++aTKUVtRFjYXCUd+idCxuoh6I72pkdI9
s8ZHJ0k6+doUnp0P94cHv6qnXYsBvPSxqauxq172iZ+eiTyOnnabhvdc/gIDOf+KN8mDLVq/hF9J
8pXNSoViUDdpE4SrtnGch9PreXRCs+ERazmjqA928BA6U+vE82ugaBI/EIg9ECb/GOz+WhI1GIc+
GfDpg69Wxk4EHExFpch3yoveQmnOUvT833hvZh9hGsnUsAHK7i9bOQg4ahYfx2ghgPmeGq0UzLn/
ODOe+28E6NicUS5UD141WHhxktGOdKlZGQCVinEh48zbxMW5tuKRd42RmActCaw2Z1bM221gdpUR
RPhtu6Mlpyt0VI0lyppyJ/IYXai4yM9suyN7Ac6MIN+aEW9oyeyPl84avrHKzAaIOiuoA4gOzxqO
f7zjGIWTT7WVbMI8iLzIhNtUJRRy0xbCL7K+FnKfvCD/xih4/SJwwUd6F+XYhFp9Mq9dZo3lpRU6
Hd3gOj1TujhyUAHJAVAmEHhFJe2vGO/PpIugjdwWjvjGaFJ0gPxsdlIq/PXpCc03y8HtPlfDX+EL
jGbPH+/NnaBUmlf+P9LOq0lOZF3Xf2gRgTe3QNHVTq1ued0QGs0ID4k3v34/9D4nQkVziqNZN7rR
aLKAzC8/85pKNpBINmgzCcf+p0eP10Ws6b3ciP6uam39INbu7QfudYBQKziODX+5ZBMjJQbBF3OK
rpB8GHfLKUYG86BT8joa2T7ZWuZTwIChJ1e+XGbAYXqUsIO+SWfiHirziHZ7tpW04xkF2PgJTdlq
OSWqlTUI3cUdAhhk3ONdoxd26jZxuNxbkqwjfDlpFR6Lspp9aVAM/5gtzt9GuCwnaeqMzwozNtmV
rS6Bmpk2WBIoMyAEt0ZoXb/rDaHihWnW3YdIHmHFx8o4jDfTbKYk5ZYyIypN4fXTAvAaZIkDB0yO
dKe8I5bVynOoNg56nkMxfDWbJIVV1BQIwtbG0Fuwf4t69EplMNGFAgOKQFalfpMpq6FoVnpxWyjI
caySFz8xkDEmVyvo9ZdWVTw19RyopapYeEL1SBBWTLrejzaQCcCfav5ddMiL8vvm6WxGCz+1c1BL
8Vq7ML/mQpZfOhMrb2j1XfMF1ZD2LxR+utILC/Bdnh2L9oeZTTf8yxKZldzQT5qcG73rCCPtPIj1
5jctS7XVAqszQFuNWYaOsTnCZ8+sbHJny6yem2Ixz32hiNRvl1554J31y10j0uhTnaEbiOxJ/b7A
AfTUz+hxIeyiPtaj0gcyKgNnJ7ESGbcxdXLcRig0Gy2zXr7gNGHT8Q8lGPvXD9J6C2y3G305IAT8
gVvl2u/47SDJ8ijjWMyuFnU5ozQKPDrI1ikM6sNLoIUN4gwVVf9Y2J+ur7x3hKENAaJb7fhoO1+u
XA7FQkdkSm6wvOgCKdLsF6xMpsAq5hH9blX+C0+08CBu7F0isEbQ96HRuN7yl4vmPRzbBI+Im3JE
aJ+3PNxqxVTdIEv6k9GNfBAzdiIinUgDzAR3CPty/fvf3m4T9pZSmi01HwL3npMZlS9E8vcCT+fg
wfaSb5ZifkD7k2H6doxuq0vTZtDYb0y7KT6G2L/eyHaj+DVQDS/Ra8tVGDOftDaN/TGMzPtGFe0p
WsBPRoN8RNvY+bgXv2YTLGUkTqUQ64AbPiENMljzw4wdEQLbDodFKm7zVP51fT/tvmsNaMg6Q1xZ
QZfvuus47BZ88BsE0pyTbsTC78VsBIuFQ9L1pfbak6s7G9zJVbcFgsHlWqOd9pMK8vfGWgBoRekE
0iTSq1OSNLFnImN6qgvwbBbNOU9MGn67VSjdVmlZBqoYNa/LLQct8+kgZdnZ3Rc/a/0qv203Ympk
c3eQKS9ZfgZnLwcRcgxeV+M2K7f0p6+/h53ygx4tCaCOfyEFyPY1INpk4v3FToMT4WO5LuiDlt/R
pZVPKV6Gp67V6xu5yaSzKvqjw/WaJ29iF6hkxqErB1GFcnb5uOBfsHixsIsiOcuYc1QnRKI8bMsf
OrP/Z7HMkz4ngZk1n8MxvQX98EC65bE7cCHChEupvlpqeJubxZMlD96U9x/V3pkPQsBO2sBwilE6
2FKoGts0coBRFNXrUGI0Wxwv0xKDsb4a/zzBcwxcxTj8gIYsbZM1ZEDp5VKKaMvP9uj2vYrVsJ0p
B8+yQ+5ZKbrAkG0qTplm6OUbl3MNQnSihEEjAT8ea6c4mVmX4U44hbcrFPDBkVJEnkvEJ+QmxlLC
bOSbok1+Xd94bzc6fTTQpGy5lRu+zcXkXo0aXDLCwJpT3BVScDzTkkWnOp4NT6hN/fhfrbets8ew
b2crrGlwxWr1kBltda5RYbihYKx+1DXuBNfX20Er0f5dUW6rWBMd+83WVqU8BQlkOUHaqLeZ1msS
QvGo/7jYvaWePqP0lVXzjA2KHrpKm1lurKso8vRJ8mTXGC4ljrRqoLU9wkDyEf5FeRvemYHQo1ZR
pCJx2OrUpVOD1QO6ckFrtZj+RbIHngr129JACNlSPBLlF6b8On36UQL/k7mGwLJN1xmbvpgzGMmw
vRdW+WHG6fL6q9vZGnRzdeZGIFjoD25ikiXqWQmJR4HVxQ/joqFM00jycxY60yf08PKDL/UmBJK9
0JZQ8EagA0c9f3kiIpRu4rhe8L3AUAGLPdlGkC4dHm0di9IpxXygCbFvyZRvk0DE6PqzvvkM6+Jw
QOjzMi6DzH+5+DIVWj/EbXIDHTp2Cy16b47lZyXDv1r04pehD+//xYKvHVeSGnp8m5wtQZSmHgWe
eOMgwps8K7sP5gz035ll+6TXBtradnfEw30TQcESg3sh0vOS1yNx+ZSYmS1lPPCUcm9ya4457iHY
fBy8yzf7Zl2Fe4x4gh7xGwyGk02WI0U8Wh0paIEZMkpQUo7mUDv3J/yB/1SmFr92ynFA0sxdCN1b
290aXwp8JshEU9yv3WKJhiAc2iPI3/pBLq7IzSqbOFJOqoUxIlZCo2Fhdwstk2aDjZdfCcR+7C1v
UIXxPmrHo970zuskOq+cIZylYb1uLqTJ1NtBTWbmpLh93aCRagUdvt4nE0PWx8w4ZJW9vZrI+FaO
EodxHYduz4IURZKahnV8EwpVPZt9rr2IaNLuRMRObe0E1525z29QOg/vFcxj/TDRYtyBUunj9TPy
xnqeLwuyfdXxBCSOgMmmxsCA1WgkG0JUiA+mCzom9VSp/YfCENA+kd2lTXvr1FOQRpo30y/x52pO
PYtg5jph6pEkNyegSbo/ZjJefLKPBUF8mhP7Nkuqzp1k+Xls0/dd4TxpAJ/cpLYal37CPQ0R89R2
Xfun2cXmiTZFopjSWorLKCbPm3+Whha9S8D+3F5/b3s7honnOstgwExAuzzmdS+G0FKz+KZtUf8Y
jbI9Zab8CTTM4CNmckRqelswrQ+FUj6sHwpgMqfL9SarkNKls6KbeKj/tpJc9dNZ195nsHX9IjRe
DGQGT0BVUO7STVSt4KQGs2lJ9wOKwAfBZyeQc48CmGIAS4jbnpZSs7sKknR04whMTiVtjFB9aRfU
gkcK4tzUAztfjkrGndiw9myha6+YGYAply+AoiUqlI6vmrTdc4lNykcn6osPCjPKjyhA1V7Z085z
c2GFB5/6FWm8CUssTRFOAkdPX99sKMLFosxJgvy8Vd1HyhK7GTYXgAdy5mgWrZEuSyD4TV8nCz+W
InzOLetWM+ufVLh/1yiqZiO+vXkx/DLjjJFSDrlbGn7Qpz5HUK38tukfAW2nSNXUPyyjak99UXan
CFPW65t23SRvHoSUGGIw8xdnC6nu+wqBW4d3CIkLIxmrswLMMYyDpuDuKhQQfCeGujAAL78UXVAK
yyiMUMepB58drXrSMNsHp3xnE4LBx9wAgjNJ/jbJ7bMMR8gR8Rim8YsHpROd6yxXbguTR8N3EMcd
eioHW2H30UCKo1kFOl/bChFliGY7g6VFN63u/Kw7RTkZUVIc5IRvK0WyBk45svR0jdlzmxdYNaGe
2ow8Icmn4kmvTcVtlUXG9DzugzLScp+CPjuBOpI+SaLuvLrJ5ROQseQDmJjRG4dJp5OnG0/D0q2m
8pmyykJaC57YZe5OWc+fEvZPwb/YXjbJAR1nOL7b7DJNkyTsJJlPgkW7a6qowyDk9uvfLMIQg4Sc
yLttAYqsChu7ZhHZbLsbLcWX0WxKcRDi9j40WTIY7xX6wde+3MMaLrsjUwg+9ALJt5ytxuvXrOD6
s7wtnPjS66iemS8UxzcMpaLPHD20OiJpJKef63HRb3OZtjk2dKiXUKf7ioWVqT0CplzE9IwEhnWq
NRBcGbDb8zjhEldlKE9lZVkf1Ap7OQr4JZlVVjQ/idHlO1AjYRYR7N2Au6T/AZoF4x2oJp5cLPWd
vEqNtgV3C4hmHTuKHHIT1phpKtqjt7QutAlbEO/B1a0WJqCM1lDwW6NoWSqMprNOCmZ01p5wnHuo
I8k+L3KhB0aqFU+lGFc3mfAXTc3iV6gjaJosw/QsjEp5vv7JdjaGTeg0KOVfS8lNiho57dgghy8F
Ip9rH20ixY1DwPx/uso6+CLbBjECvXfbiW0rBTj3gmiOmauTi7NlcxvjH32wyd+GUFYxobwQQTlP
2yasLs9mVioLwrHAV/xGzPM5CdEdVtVkOquFMnpyqU4HixIL3nxOluXy4U6l0wxD+/JztsmsNWhO
hkHeo8OTKA8Cg6Wfy0ij+IRD0ngjgEM6rnCqRkPjss1fjNBCbLNhyKm4o7xwCQtLfgHoMz+DU5G4
hOUnM3WcD9GgZ9+nCjDkyQHbl9xoi1p8jGNN/WkzN1A8XSQVmqeTNn/vc6WY/Fq3Z2SUs67Qb6cG
EVDXYRKFG0mYQULNtSX9iMJ9HsKjSpzZTYo4jKD7glnyWyV1Jj8xqij00aHD9smW1CY9p2YePQ5z
lzygfxl+m0Yp9s3JET+SqJ9zN0uhTrkqEL3noRf6J2Wcil9lp5Z/pSLCjWmJZGNk3GIMbGcnoS6Q
kr8yvXPeJWjDmH5byiwV0upEm3YxJzIwaxSADEzItsuQxT9Tu+YEVFmb/JBGR8GvXpqSL5Fa9Z/N
ZYZ1a/fU3dUiFrfB4DC7SWO1xKW060dPAKf7OelK/2QmpQPwyzCb8wxx9rkABW64haJKD0qjJ+FJ
i0f9HCMJbbiqJOffY8kev5RCb59zXVkwt5TbZ5t5AhZPxUPWF3hyNnYvl269CBou5Rh+NIfauCe6
WB9z+lXPMIGRgaVd1PpN6cz3FeM854xXMWO/DCUpyW/sVsjYK2d4x+ujkyQ0b5zJwB4xdMYANmn0
XSmXofZ7RenfIeidzTeNISTd+0/epYi11CoTo8SKYXwK3XmWMrPEca00PiHiVxYuWoHh+6l2upcI
5hfe5XYGUFMpJJumEH6an+zclJ7HpCg+Xz/xa/p6GePAcUCPZShCH+gNUjlqHGsKszQMolZUXhiX
hYeMsXpjteanP18JzR+SJiat9A82iTTZRK02UUFXFIGGe9HGv7o+q9/JTpscpJt7z4QEniobJO5M
lbZ5DCLW8TDFrEQ5ENRR0dwvIkTqtZe+Xn+m12xv8/pAloFgotH3SnS/jCmZLWxbYlMGImqR/dHw
n5UsppbEA+3M5TH7sd4ytQTU6McRmuNQE47C6av909sfwQ+ATUJdqG4C2yg0PPHG0AmKyFwCRJZx
up8w+q308pM69/fQMfFRDe3RM8IWyzCbTkrvVPeN1P0TOQjNj/ddF35LbPPejDXzVy+wdGlTTRzc
7DvfheYR5CWqV1pIzua7TLW16DKmfEEnrX7dsf133hb9CSzs/3F4+X/yz3duGB0OGGAaQOikspsq
2Y5C4DVaHgY4/Vb+UBiMlXrL8gUSyvDNV7Vpnan2n+87muyr+tGqz0TVfLkZojDBoaxf29FWJH8d
OmV2IzUdz/y35r94lRAq6BlxcGlabA6TpXS6E5cs5eCx5vYJ/n6gH2rk97rl4Kl297jCgWV/A+eH
FHv5WI6R9SOKAU4wNCMj/wogwAkl0vbULqpzylVjuB25cE+SoQx+bYvytiZ7OLi+13e33ePIjlDX
oWnByd68WxMliVmxdCdYUiXH9Vgt8L2d7CBZmFsiI9p8rCcqktwoj77q7sor3nst+lbR28vHN+Qi
TqWcVjmW08OpxKHB1XGLuZMGlChxU4w+zVXanNTMUA8+8tucD7gTHhnoXtJHpudzubIdIdrQRJD8
epC1pxnNGGYazpF60d6pVFbCAHxndtPW5G2ss15OyskJ8AlN/DY1QwiE0gMYKOtg8Lr7PFQe4Chg
CXBILp9HJ/GpccFwAj0x63dMpyp2bnKEQFrfypudQnMIABd5CrDfy1UM5uYOSQarlMjfDI3WBpoy
5Y8ylkGPJd3Wg4bATlpJc4x9AT6DfoC2OYoD2iaTIN4GUhnXmGwgrRGJTpyqaiiIMgMGzZ1WuFqr
xU9lg9r99Stob3sSTakN2CtMNzZBdRRKCICG5dspl3+2Zpjea1aRBLBviufZ0Rv4i43uS5b58b9a
eBsWENAlp6pZGAkoOVD1KP+iphZ+mCqqE3Fa4U6hxflfWREeQDb3gjskDFQTQXFQiK9//1tZ1pkT
Tq3qwAdmboY8QVP5tpbnZ7mrGw9h9+oD0kU/rz/s6x263VWMpWmeE35MBi2Xi/amkYbIxzjBZOR/
zWj1nyaLH4I/ixbiMFLqamClUXnXoG7qRlJbBGFnEJ5nPLNRX5mZlVhfDKmp37dGZ75TF5xLC3ZH
oHKdnGvdGb1hqIuACap6m9NLA122GqHNcsk/XU1UyyJ6uf5Quzt35S0DE6ORtRVXaju9mpuOF8kc
Jy3dAiWnW02as9teNgZ/CefGU/swu5dqNfcKyprb6+vr6zW8eak0c/kajEgZz20BInGzWBRX3Cxd
1XSPspzkj8lk94+NpRc4jJTVIz+kwNUdd+e2czC5jOvxvUTZ5pdKJvtmZuW3GPDYZ9LJ8n7A49Hr
Fnu8V6VFdkeUfEIEzs6I9yAMuBTmY4J39AnGvPzJsAccJ0Rr+Q4CcSc5ajGvV0EcTCzumQuWx8jT
Ye+jaIyOp2Txsv7UawxJdNSDmKnrcVfD0FEb3LJ7Kq2DV7PzZhDiQARqHXxB37jcbnKf15LcsIGM
bjWjtXEOlpNYOwhdO7FjxW8zfUIIeGVMXq6C61ASqnZN4oiu+CkqJsTghJL6UdPSBpqz3Md2pwhw
OrGD68+3l7OuuAREDonSa0l+uXSVKMM44I5G7ZQWt/h618M93Fe192xzkkN0I8X8PTdSBUsfdr8a
Z+g95RgRwzKZZuw0ev0bbtD9h06gzY5rvSQ/2DgLl4jvti3KtImS3MZYKv8xY2LFvDN8QK6cDQu9
8/KHZ3NmI7y+vrNS0c5SlHeepeKl3sR15eNs3vu4oIPwp7kXSE5/BBnbua2pNkA9wJdYO3ib4Bcp
uT7NTUUyVoCvndVQdzvR5mdDCQ/i+2qF8OZ0Qs1YtUwV5MS3IS+f5axfFhMXbKtvPy76rHydJyyD
aUtOmd9rNcZAFbP7v2A0ql+heYyN2/bOD6mhaeDWQzI/zbAQf4YgkBo8ZqbHlP5p4cZGkn5TJQUZ
txktwC+ToSHJCtw2dymwxX0nsG3yMLRRv2Zhqhwxv9b7fxt0uKZpbxFF107X5QdMWttCNowPqCRD
FCQ2mmORHMkHR+st+I19QvGxJnCIRFPDXC4zJUVStEtDhtqMYxIobWI3LijSCeVVUs3cE3GSnNWx
DL+X+BJ9wJhkuRvDPMnPiZTj9pUDU6SQq+YOP93JST5cP4E706WVIoDAAShtcNpb6k/lWFIaWrkT
jJ3p15LzfUqbVUatOJWRcRZVdj9U+TsnpLkT6S/FKP+VDcujmIu7qBHPfT2eRpF4hlx+GOjoi07z
Mms6S0p1UtGxlBxoyBGnode4Snq8FVUEOA5e8k4mQLdyxTtgU0kjcRMlk9zsM9D0dkCVB2izB1hT
iF73Wt14UJyu860V5Hj9ve1cmqzJlATdNo34tf2uPUrfcTnbQef8yPNiuUdBtbgtBRBge0Dwt5Ez
043rJsPGHvD29cV3xrFoea3UUOYDRN0tHDgPldASIHqClNGva6X1vRK2mBk3H+XIZpSulIHU5x9K
R3mJTemXDo9Bxbjn4Hbafe8WUyLKIhBYW4CLgp5vlNWdHSyR8w6/5rVVv3B1lkl0cjDNcq3wn+sP
vndogV5TBb0mftvNOvZ5DqOOLy2UUfOdwra8KubkXl/lrQAjh5bAgFI9TEaaOpvoWiUyWhE9t10X
zd/hB9pBWTRg60EH+2pWJK7AKIrJQ2jdTlnZnMG39p6jxMYnO5zgyiWWfmMqUX2zLOuMNinHM1Pr
+GFGDu4eETItwN4qPU9mnL9D+/rPZ5Prz/9f+I+99j4uY067aFLZCs0O6kHN7pnmqQHsvtaNI7W5
cZZUeowkaTo4hLufhrQYciXaNGQrl4vS+l7ggy52QEMmpXFZm/j/1cZBwrB37OhP4p9NO4cu0uba
xfZKNFo42kGuYAoM8cKkGzo6Qb1U6SfDSNqHZEmc+6Ic7A8Nrm4Hy6+nentpgMIHNwMHejWFuXxI
AP61k0ss32TrKD3HTMod8H5hTuDEd1Anfl3fibsvdQVz2RTKOM9sXqokEgBVA/0NO9YVdw4t/dzB
3/f/q1W2BYABCnGiH24Hkta0D31bwkN2pO7g3e0+C3IICj0/gNdbFhJ9mZkWSsuuVHou+l6x/MhG
EeJfPAsIFcRTSGbBVF1+odzItELvB7ZhEkfEXvNDiaraQfzd24VUnPC2oDcxoN0sotplhwgpgW+K
S/Upt5fk3eKQgkmznZ61HFs3TNSgk9eVenIArx08416+TtLJcJQJFhPYzfkGehCLoc55k4Vano20
V0jAiIcwx8ZzSiV56jS8fifZmg+yhb2IT55A8JU5fcwLLt9upqq1ydSY+LtE8fsG3Wi/NrOvStN8
sHv7JbZw+rz+PfdO3O8rbg68ntugOGQiMBKlPnODn7mlLmcIL94yLtLBFn2rrLWS11egE2qZBmCf
zYetmz7ps577JR/xRS6aaqpdgQDwqW4hhMfcuQ9Li6gj1nmfY7Nz7kZE3/xJszOvt/u/a8WKD771
zqkBF0fM4fCvFhWbb904kt1LgF2CCEWlc1nqw93/R5q6810vVtk89zLETRStcWae0KBCrVcP0Nky
GZ217fssmhN05Y4Ki90nI7ApawfHYB50uZeMSholZ406WrWMJI3L7JlrSX99/+wADMFrreZhdMiZ
EG4pBaGlZfii9hY3Rmwh8JQ2S+aJDMtECYX2753ppF91LZsqF0cmeXET2ZAyj9pkMu6MdFhsF98f
EWHRU4a/+oEOtOtI1WD7QO0sNOzksXvf1qb6TRekB67WOJCT+2Wu6f/QnV+dypwi8rSeP10pq9dZ
ouUUL2QV0Yvm5O336w+8V3FQlEKTBV8NN3vrC2Ei7axUoBzpIanDs9E7MalJUftTrMSnNlLsz03a
zYEVdsKDW5ndIwum/2DCODxhv53fxZkkeUsPmOL6D9sJmiBNV6gnvwpY1iZ2oDqpY7eF7kW8mBgo
W0Cfhy6kjKDN5BVZwXhMk5RgMLQvttwMn66v/laaAjV4UCSIfQAiNVCkvtxuBcXrwrgiDKinhgZD
5Gh8jENjEF7iwDQrJ0VxfBw2oxelXhUZ9Fqv3icZtUSMCFzqJkPLwNouKWp9iVnwKa2nPA7SKsnX
w084cTM71w9+9k6oh0NL9biS/5CaWQ/Rb01Oa1INKR3XPpOjjo9z3xd3tVT3n508RrhgQInBot0V
YElsHrA4do4nAwemwTCtKY/lzcqZrNAu6yGn0zXq/1bSqffW03DAgt5Z5RXY+Nr6Yyi8CTxOmqeD
udhWoMzIheH6LLTWNXRRHFwjbwMcA2DgkysDa7UG31wjcm5hK90OVhC2Tu7LUha/xGmTeoY+WTcT
FY5bOGH2cn3P7Sy6jlPADFGTko9vFmU7CpEpmF3oodrW7mI78/vKUb6Epto8VGIpfzYWjtQHixps
icsclXkHnw3Oz2qh7mziallqkwAgAgq2JxvzQznDSC+0O81yF4uG2btWDOKj3IxJ5InWqD4mYat1
JOthrwVFYbbfuljtDMi2pXbfxa090wOOo9YXkTnap3hITVyh59YqvFYzChn0Sqi8hALamJu3yYRj
a16l6gPO3HWNyE2fRm7cN3Lrt/2k/eg5bR3QrRIShtyE1d9OmY0/LJreXxOr6iAzI2BZuY2eNoPf
Le1y28DWqYO0Xai5Snm0c0/PEGtwFUlauLBy+YWuhiy7yMl39p1dhllxDo2qdryEdtbDkHR570em
VMCtl4zFpXdmiBUSswyeUUdV7oOEFIBii8nMfKrX/HnKrB4/3jn5khlSK05yGE65Z8FY+TqHg/48
2Qmm7IyRp/wetbLJ9svKH62hVYKcbkHhm85iosE6FNMjvz59wKC80b1sLjPguL2sAU3s0/Jgv+2k
L/SK4VmSmWHMBfLlMlpg9JHQdIytAP3l6I6WevsyG/Rc7EjRUOZEvbBWRPiucQARTZPpvEPBQwSV
yYS6tYEm6Jb487JQRd2ATgkJPz2LbVkY93YY2a1mBrkT5mcNz/MbPFHr0/VN/zZLZBW4rOi6AdSj
ZL98cJHrcYKPlxng/pafG3JnHzEPH0eSiVK0OpIgPVpuE7VazWk7AooZQOsyvVYWzcnBJdyVLazP
1QRL7OuP9zZK0pWnpGdcioMCw/fLx0tyqZEWaTaDSRPNzdQxYM+FNB5Ejrd3DaustRm0IbSbtgTV
pjU1XAFaMzBDNfO1sJ2eBy3SwFRKrIeJ7oMFnMRbkumIwbcTspAModlCkEa2ZIvTwM7eKfJZmAGQ
dsyw8xZZNT2vb5PMGv5UPJzmkUPVBH2AISmY182rxHTcMrLRCIzFaW4JL+HtYKly4l7/YjtPtGrw
4LQANGPVC7hchs5QEZVJZQR5LEX3WZKq5wGMWFDVVnVwUe8sBVUWE2RK0VVoeRPv9T5GFaGM4W4n
UoUWG/7r0dg6vqiWo4bf7lKrUtrrMIDZw+VTxW2ctM3o6EFpJFUgjUipRqM63igExYPNuHN3YiDG
hJXrk07nVtOSUWnTxYuuB/gmQ57NQkQE48h4Jy9J9kVpFBnJP1B+17/azjiK18gp0KFJr5acG2iC
rFAD4GesoYdK/6Me0UqbBHdobul3Q5416CkO+ssYqT9TR0s+ZBq4UIxFkmBaHAdhLkO5WxC98M1c
74LIzvJgQVOEoVAWIbUZfrr+c3fe0WsrlNoQVDItosvPQfUdUtMsDJgK3SbYERsCTwdmeG6KMD5f
X2wn5jnIBqMsyccAD73+mN8yUaawjo0Ckx7go63dk3UaN9IsDQjn4aExS8X4xzQO5ItMpsE0WkyT
tO1yvTEXI0cYiHW4gMNtFKjEhV0kB0+1s6Nf2WfUA3x28PaXq1jpkNYiT1jFnPUX08nnU5QvHYrx
hPPrL3AniNO0gXXOxBAZjy3uGD+fvNRSi97v3ChPodNGKBskR1XWDnuDTjxRHNlEUAqYylw+UV1Y
k4H0pxqg3yjdSY4dvrRZJBhFIl2SuYkuVSe7FtMtdlzTP0XVzEE56dNtgwbEkwVx9t4xmX8bSV0t
qMPkuVeTw+KskcRub8VL6y2KZL438ngO/vQF0XFZCV3MuinZt7VOp9VVZwpbRVKFUUouwp+23UT/
ZhFGCBDIeDucm8vXo9RL0SPGqwb4Ww/gH6v2uxnV5cfrj/L2sKDvpjE+IAFnOrOl5+lFlKUoDDBA
WJSQNnEfe0vXUSECzEFtODmyCdypbi8XVC8fSxrJWNPJtAJVSN3dnDdVkM1x8c9YZcld/BBD3lT6
wWOibaHm0lOEJ1McoF80fiuwTSK1tZyX1ER6xAbLHJAG2OdWFOrt9ffy9rjxMxk3rkOCdWy2+Zla
stQgMi0Lu6ms9uqeRFCMcu+C9tAOPvQOf4S1oGvQq4eo4xib6Ij1jQNADyvqJFIyDy5h4ytVpXhS
nU5BWArmIchA38qian0khWZ/yHTJM8u6PIgxbw8+PwRp/LWJTy3/ZjM4FOdQeKwAe6vhPIZolGuz
c9Qo3cFnsgzPCbIOBhRYnsstEJVL3oZgFpgtRdQusM/OURj3bm3XFNaGQOFlVkcvx83qXgBvvx3p
oh98371HJUelTwmpF7r9ei5+uySqNKbiBegRxJGlY0QYV54m9/ofR1ISfWrqFbNCaSFvkitZ2Eq1
GgsFSTdafjiP8zktrfJ0fa+u/5fLOppVYGWjErSqeGz3j9w3E7QodeUoWiA8bWU6K4v1zxhb9FtU
BQrbmBV3KjnAQeqzd0he5bJRaaGm2bb30SjtwrzWeYmLsO671ghPbZhjm62UR0vtxSlwX6TedEfB
Xm32DNr8miRmvtfYT6U/pMwtFSVJcRjuuNQN/c8LmdcSbXXedehnb+G7CorJrTSNVmCqc3Wr9knu
5kNsH6QOu09FfF8t6gnA29RhUGZMx6WJplJp2R4DM0EHJinPSTF+0qY6f399o7xCRd7slHXcSg5G
+rgtuzOmkHIY22Ywd1WJnHjveJaRTH6MdYAXRZpwW+g4Z3RGzfNIehDAdEH/fGzip0Qf7XPdI8Iu
wR6hKMEtRBiwVfWhkbyhLRQXyfDhscfR5CHuqWTnDsMGJTTFg20Oo98vK9B0jOZbi4LGA5ImV66j
1PpZNCFevxgYaO04uWZlu6xim9WEsVBq3Kizlt5XEyIK/xFK00VJ06DZWEDYFNLS3iE51UPcGe0v
11/W3rdZuf7IYQCVfSNkptW9JuaFRpzU5GqQ51kY0LIAewNZhAG1phyAjfdO8Yo1BirOuEzbgqeF
Use5kdD+bx21dpuu0D4bnaE81WGqebWmmpi1IgvoABw7OMY7sZBpA9JpDhUgII1NLJyiytFbKyFK
DUb90E9oVyt52x5cLjvBAk9dbjiLaSQIyk26ByJ4ykzY28GQdxjp5YY4J1r1MBlTe3Cq3lYbNDF/
W2lzdxeFhpR0HnGqosjwNLUccRoAkC4tIJMsCUvVRpaaf/MS4YmQEq4521ZIX4K70tUtvpaOUU43
pSMkxkXpEXb7FXK+OcHcI6t+KcJTVB2bXCFhShUD3+buBHh6qsAze6HTU7jlcxiokRbdLtogn23a
yHALkulOBSQLD0/k52JCpplSr/MVudNv5VRDyKcYcr+Tkr9FN6qPIC4UGBlGdVY6Rdx12fBtyWG8
OQqoqyEs+qcJYYoHqQtNr1MADUZpWEK/WuKb62dvh+9LTWAw/EACjIRnK6PSDaWTdEVhBVoUz2qg
aEISXiRp9l+5YAjpJpVsMtHKIrQ1knF+EsWiN25o1O29Peqi9WuE/c/mXIEQQ0ep/pp18nTUy9vb
0QyJGFOvg1hGEJc5RFzHkdAFTcys6ZFDkqXSG6tRvesk4wjEubsU0WiFcCGEZ2+uv1hqkshQcotE
OKv92lE/QCdNz20FTubg1e9Fg1WJ9/8utf7975lRkfeZFZtmIJmG9ehYsQjasMoedMh/weSE4rtU
5b9Se+pcc6jju8QmD+3LxnLrXG7u+9L8mcM0OcjXdqpFiL7rLJ98UYH4sflZNOp5twNvQI9NdzTi
QOBruzjWd8VZnmIJ1KWsULvoMBrj9L3WT+dBjR/HFc7eZ8n7WUi3plJ+rozOmzX5XWtJ3rg0R/Ij
r42l7fkkf4Zzz5VOLN+U6XQ5rKXN6e/akhQyqe3H+d4xouHUJR19eIx5gkJtxTnCAsIVSzWecfeq
fRK7/DRP2niSEFI/ZcWcnqU81985fbo8mOP/sHdey3EjaZu+lYk+XuiHNxH/zAGAqqIXKVEipRME
JVHwCW8SV78P2K1tVpHDWu3R7sTGRPS0miomKpHmM6+xgedzAW8ye9Hu/gdkEQ2gvoU5eY2NMRrG
0wYckunD5zoGWXwFwbcyrIkt15oKX+lglculkbGTm/Z2VX77Luuu8lH8GcNMNcUp3YY+UIxR3yl6
uVwnngBN6aVk72Vp4WhPUPp/sDwps9E14qLCI+VgHeBBOsss8+xtsuJyurZE8UiPzZ0VmaWfFQvS
qq6SwnNFNU8t7Md2FCNU+CL3CU1RbGzVYdtCrD1y/K/v9cV7pxoABA9aDdj0/V3jKSCSCq73bZdE
FwRN4qOdx83HfkQ2tlbVRzt16pMSEvLWWNBNfHtSXtuypBm0JlEOQ+jjYHB9GvPMziJ7S64jQy2F
5kGY5B1JZl4JiKjsA+Jepx2BsoMwYdCiqaN6S5OwwibViobpQsjikwmVZJP13u+jsCDvof4IbJQu
KC5T+zO6skmGtHXs7ZBEziaajTRsdDSL3566VzpRDINOjklVDVjx0/J/dtyVXWJoykSHROT54KOC
VATUjO8WvfFCyb9/nSQiIG1rnRlxhcKve+kqdNqH+fPbD/JydvFtW+3iaHU6HHQHX7fVO82Oi0nf
zrL4QralB5YCPTvGph04neiPrNeXFwrDgSV/MoJ8qT3TWCP2a7bQt+aiKIMPemzwx6JMznW7Mn+7
k7E31lM94NkUk0C19GBzKlmROl+IIv8Z1dWxcuKr84cFC/VeAkzaM/vLpaii3GptAKRSwqB1B0/d
GLKuNk7bk1Q58lhq/9oEggUCvQKUFNzjQTiLLalccc3adnbq3q9Q0HtP4Cc2naXNm7eXxmtDAXpC
/5P6HHzS9efP5k+oJRoXSHMBrRDqZkiB9Ki9iweVE+VHhnptFu31a9F1gsh5OIuI3UJvx1mAfMc0
3xtVXZ+1UVNvYiCM51EtmiPLcF3V+8cmPgZk9eDSoY6iPrr/1TiuZZ6kFV9tUalpTdSlNinOl+SE
fbmJ1KYMFTiT4Vx4x3bAy0OToXWK3PCEaRQdAjrmQU/1Li60LWbf7a7C7cwXsDOPTOjro3C0QLlE
D/CwbrFget9obqrhaKqZQT9QIkGN4ZjR02srhCYeyRtCSISj62t9tkLqoa0BE/DaVv11iGhywcOw
lkFjNu2RL/TaCsGtgfodqQ5om4N1X5qIi1Vto23VrCv8LJ7tsE0GPYypDfg9FOcjydwr8QcwZhj4
8PDhqVOW3P9ujZfR9heRuk2n1A3KVskvFBcdI1ONLT9HA39TsooS30D4GjRDpJ+ojbqcgsRoglY4
xyD3L6eax6EwjLANQT84nf3HEWqljTwsjmydC5NKbdLtxAW2BStx+/a2fznT+yOtT/LspUYdKSys
CXVLymZvZOUOgDtzHLUStdxAR3t4e7iXK9UCtoXaIho2xGWHLl4dOg9lKfhiqwLJzmuiaVNoojnC
hX1l+jSLm4eCIRkehbz9L+V2AsBL5S3I33XiNLWKeCvA6p6SeR7rkb7yhcDIIhlFVLaeLgc3agfi
tdcra9kuFnrQKCgPAZic7Ei+9MpbYhQaZS693zUuOvhCkWoNjq0vW6tLGoryxWWUR1fa2NksDnkM
M/XyO1F1AzkC4wPtAK66/dHqIWLKjFnfDrrRbBFsKRAH6pRPby+FJxTK/rFMORIK/xOO13ohhO6J
poxJ5tTtMHSREUzqHH1dhG4ZYTOh4uSPShfl4VREC/EsntznGXjqehu3VTKc8VemeDNacW6+n4u2
/kDLJL4rOyVHMYmzIgTjGt9kmRTTaSSW+jM2EraCyZ+XyhvVa38CZq0/YTiVaX5UD8td7Rqixj/a
tC6tRin6MB7VRfGNbCqK94k7kT+VWtZooJgUllPegu+eneqTWkzagAvdWsSb1x5L+PY0vfIyyJM1
ROkBu7BhDupMKlbawrBHdTt3Zb9r51QlOU2SL2+P8gpMdsXToKK3itDginIwTEI8DzcPLfpoVuj1
plNyJcTSooKIzEV2YdVSyfymK70OjXrquz7sEkcGWaZbu7iKzA+prda3/ZJHsD+BVR3ZAC+vcMAc
hEBoRRF1vVBCn9Q81WeRy60x2+J85cKGxpSUV22vgImAbQJjvBPvseA4poL7cv4ZmRY/VTdCd/uw
eo5xI51Ej+5ui7PFiQ6oNTRcMR75fq+MQt6GWyl4I3gahwYEhHmmMmVs8H7IJuRlFyTxzdk+Ai99
eYywjIhH6HEgnQkKcH9j5/iO65Iq1tZKNXFm4Es9gFGEpzjLXPxsk8Q5snhfoY6tGJxVhBDwD8t3
/d7PrpemaI2xkTpNdXMgMY6Fld9VtKLbs0LRl8bvlKK56GY1FudK3sJTTowJH49YlZXiZ4bi2pt+
MfuHuk7GC/L0JNqZkWw+eVRZk6CtFehlNbw7lLEaT/E9vaWZ3EdwOMOx0bJjFbLXXhMtbCI04LMI
qxxOYANz3mgxN2mWZgjLRlZbz4DT9vZmPDbKQfSjWY3jNmq/bOOqT89t0GBBapfukSX38pLk1fBy
LMAFAJgOY6zJzScFOTGWXC4av2pTwzdzsQQxJ86R/Pe1L8Rlb6HaChoDlOn+KlDgDZrxkrLuWm+6
NBsFV17NO1ZUfHWUFWUGnnGliBxMWwwW1EmlK7fkHhTorHIKFSM6FtG/todogxJkr2gG6zBPatW2
hN5oSlJAI/m8WGO/A9tW7CoUgYLSQ33u7cXw6hbC/4UeEbLNtDQO7v5psYt2oH+3LQFKnxe9PlaB
li53sREh+80y8ee6FsGsWOI+Yle9x8G63jng6/xusPWTKJviD2W/1PgcAV5WRhUNuLQCBzPpzYnZ
Niot8uyH2avJJ3ay+O0zZ90tHJ8EE7S6Dy8Wu6udQW3Medua2rTNYFKcD3ph3EbWrOMuOthHIsxX
Gv9r+4d8j/iFt3QIfgUQUHTJOl+60kQbmej6XZp00dmsq5/s2ci2KJZAsEH48IQIv0QNtz4m6vYK
2GLlQa8x7trZ5fbeX/CNjDJbnfsJgKOo74H5FBCnaI9dV3Xc/lQUaiA0ladSbIxmkjdCc1oHoyvn
QZhTeUzP4uVGJ5Vahd8IIcAeH4Zzc5FaI1C1VTOcppvROsOFhepcWMpCP3KmvNyCwEuoIKwEaMpL
h/UKJ0vwESoYahyn+Cu2PUPYAfc4Et6/Nr0UiwlS6N7QTDy8LbFG8uzRLqYt9eRbZH2ioBhpZ8oF
CZm5uFh662x2JjNQ9PHU6rNvZPfHgFOvZIxkZuQwaxbDnB6iDXVpOWMhk2k75QgqWVplYounx+8L
02h8SmkVNXfP2M5iKIN+kt1ZlGHmUKVxH5TpaB45JV6ZeFRh0Xeit458wSHqNa+pNIyKNW7L1DY+
1HBzwmmo4iNkqldWEux64kOucnqAT3Py7DbXGhc4fccoaN80KPHH3cd+Abnvq4rRHflGT03G/fRg
BRBQpaQXBY7gUIZlQQSDuF7raTjOOALZdRIAcHFxCZncZQ7nylQW31Kgue2ascDXWyvwSw+sUYFv
30WT2YcenK9z+krRg9W1aYmncNEXp7UdGeWJ4/XU0LK+MQCvpt3G6hyE/Y2mTh9AAo7eLk4tBkiw
fVj8zqi1HIkOF7mVCnC98Cn2C80HY1o3gdlV0YnR09dGvEjXr2DrLxep0zkfVHPGNVltetGFkSPV
2EdfOBEB+vDDRtORGgy0yPJmP6vUMfHbUe8uZFYXQYYKTRnoOLMnoRA8UGgreYmtXoXx24ksJf0v
TIH0jYtdTwUgGFpdEGXYh/hd0ppzWLjWMF4YXtnRjjASpA4TwGZTsGonv31BvUAJE99BYwa+sErw
ctitN+azVaHWQjGRRYOTAtxqo3MRfkmiERkgkssrCMhYGPSJe1NEVvHVVfL41Kwm59Kk2eojT00L
KkW+uwbhcd6Wji79LFe9zy1n4gko1OyCNmH2m/HI+sQeaLgV2w9L4hCO3ta1AlV9aLaTKZwgWRaH
+HFajoRxL9p0DLMKM9C75auSRTj7EzNNSB2wwJqtNqk6bpNZj0afqiepj6CkQFpKcwpc/Ka0T0IS
2UoGObqYgYBK6+tlOeAhqIORDeQEVt6PE3Mu/L42sAnrG/zvTmq6ZrVPaaKOfQtud+UjEFZDJhwr
rKqEXZ5mo8rJh6mZ/bv5It8NcADzR6Fg7dgdBFsFWLFkJLbfVomdXDmySS+MIvFu9N5uTzWFyrvV
4wCISUZbfYBFKz9kTrWW/yXwkszMaj1Yusq4WTzzmGL74Vm4Php3A5UzgnRYPwfTLmRGsaHGQnzG
wRouopFs8yo+5mtxmJEyCs0LRgEiT6XpcNU7jYpbDS2GbSLb4greWXcJ/WsMhlRYl3Uk7EskcvNN
gubvsQ23hsvPT8Z1aFxt0Mdk6ZIUH0QXUakjEoj/y7awys+lXbE2DHUSfpurw8cZR6mrqIO2bHbR
lzq3EY7O5+nIFXx4E1hc8XTKyfTBbpsvInocgS19coxxOy5GFaSt3Z01baLskP44pnz+6lBry4p7
wAA7tL7uZ8cLUq1K2rtowi25+9jl0jiVVXpnl/UxSP+LyHH9Ujb9Z+jXEAhAAe6PhIx5VdZOOW6b
CHdYNcExyMlz46Mt23jT5EjLzEgKhtFUtLe5KpaNafw2LJ5nILdcg0aPDAOq6/4z2PE626M3bBcX
EIGRln2wNP2xA/CVOV0zWLx1SABRYToYBdaPB/szGuDrihxIYBcFkJSH85IixJF7/LWhoBdZzOuK
XnmCXDx7fUmn2p1T2QNQikINNQQRz6pKNmczWcnbF9HhjlynDoIp+4KyuYE2/f7ULZYxT0lM5z1x
VAGOh4bL4Fr5SWtgbmssRvcBw9R+C6bkqKfjeqQ835Hr0EhGUXNG1+qlOD88SqOd6nbYxqkc8DMz
NN+qB6QQPKS/tWQRlc+133zE5Z5Shrrs7AHQ2KC19blMvPok0im9sN2srWGUOfZ75nLbRCI7kou9
9i5IwKknUqNbU/H9GRrpY0QJAt9bdQKbYKOev2vjetwAe7WOvPbDQxjsxAoXJijgiKC0eLCXyDLk
gFN5s/X6Gid5c0HVdIrmk7df+YsgkWEsblYVGP0aLR5GpE0e59GYVvVWa5vGCnPZyW+GyirwY+m4
ZzPeP/A7cPe8Kuaua31p2gBhM8OaPB8/47ryc6Oz0m0tbD0sEgpT6LebziYFKouJjYbB6y6qVMK+
TJPGY52KpvI7y+q4vXGLOKNbpFxOkak+wgxWIOYUSfzVoGnDHV80A7V6FbteX3pTB6Aoa9MuKGzh
/hjLXH20zKH/VJtGHIfZ2I1iM2Czgf7iaLlX7oDKAkiBZP6SKolFLl+b2WcIlXjm6fY4JlsvshwE
F4Q23FijhkVsbOSr1BC+AWpSLrdlHoFfIg+jxGeUAXbJy6dJN9JtZja64yuIPsWBp6RuDyOj7q7N
CArMbwZavB66aWuMsJIZgeHvL7jC7Qur7ax6a5UJx6rEfbrLTHFklJe7D9w7ED7qfzRHwJfuj4L4
iwSHXNZbAKxtWHp6RMyMb+DU0s6uHSUKgTkeu/+fVK/29/yKGVnrTSaJFwZz+6N2VQEXDi2WlVBh
jn6NxKkMhZkqZmiMi/feagqcsfN2ykAOs0hNNBxb9bvlJNrGXSQkjNSW0VfEhpZpI+1UXjVDXlk7
s+q7ZGvqaPVGbWTnNLFIbDYziv/y1Pba9IOElYrJcgJleZM2faT7AmeKTeQl6AgaFBfmQMmMGRek
VZkqpBKMloBT9jEU4Njuh60zxWmOIIamoqNvNBigYm02L5tmGuoyFEopPk21Edl+1zgUlST71lxp
6VLFM4zBzOFWYfNbvjmhvxxwHGv9kXf6hGXam14PstvqhfbUhELObn96RdOrpVJ3OeUaXmqmZDRZ
y2FYrtOlzkt4FFXu62prCB7CHd3rpsypG4sOx52lQG/rVF3G6tEYlhREHExifyjZsYGZqlkTZA12
22y0pSBHXLp+k9U14rUIXfV3oN+8q4FLOPVJhb0pnISsyuu3D64X5QOOKwdMATk7dnNwCA/WbJIM
Rp8PbbrtcXmGjzOawxKahtJcR9JTgDm6CTZWtevB0y8girXhONcegrNMCsggO/s8eUnxZ1T3X3sK
8d2//ps/f69qCZwz6Q/++K/39aP42LePj/3lQ/3f60f/11/d/+C/LtPvbdVVP/vDv7X3IX7/X+OH
D/3D3h82AjyivBkeW/nhkSSkfxogfqzWv/m/+8N/PD79lltZP/7zj+/VgNYUvy1OK/HHXz86/fHP
P1ZIxH89//V//ezqoeRjYVWmIv3+cPiJx4eu/+cfiq294wKDNQV4ZKXxrKqV0+OvH8EyclW4TPTm
AOpwNglkeZN//qFZ72DNUvMG/4QoCKTUP/4BGfSvH1GNW0VfkAEAbYI89a9nu/5zD/z5VpiKv/78
D8pE1xjr9N0//3jRSMU+gvqwTrGLrrcOdnd/q2jqlCV9qjWh3pcqUvCuiiGxqSt+pBQzKEWW2uI7
NUo4vllI4UEsKLoQbVQULvPSqf2pV93HXGRnJiW7Jii8+hpyjb4bOpuDxkNW66cOIwA3ewpNtZ9z
LUYBh5+2I79V32eppcNWyGLzonWn4SJzR3nn9U7uboaRrg/XpS19MWb62VDly5nXpPN5NNcVrm1I
OWdBaTsog4vymnJPM/yZhv/Wov63S3Vveb+59P8vXNSrZtC/X9S79lE8/Nhb0+sH/l7ToNior5G8
WxRv1r7y32vahcxOgRVSHESvFSX4a03r72jYrxR+RDVcYKgs919rWnsHVACiGzKAMNEcSpC/saYP
I1VwP4ZNBkSJlUo6haL9JS1RdBG102ShwckflBkePHGi5ielmR8rnb6QxFrH4nEpWK8sgBfydVpV
Jijhd1nYWJ5yWQwjGycy7bV6+BVPyS7Q89XLFTyEnOL6up2nfjdlGkiuGdqbacVZkKN6PQ0LwMZc
mBu7XLqtjJVhN5XVthyrLKxzxLalriDR7eadv0DlDww43VSCaEEUXrVciqI3bp698FdOhsOMiG8G
ewOhYFDVBiW6g1nEMsf28ojhFwV7iJ6TLdDmbpWibRsCBdMEOu7Z/jKUx4QpD8P/P0emersuMdhN
B0cSGvAjyuQiCzVNxBvkykUI9u4YUUVfU7rnQQLDrMgbcllOUkJM1vfz2kCFnnQ6eF4aMo3Z99SC
NObbigOAV0Vr9LJP67QONC2OvvdRFn+R9XLXTJl0Ai1X7I+Ospw5Mtd3dVn2rW8VlfEzmdz0Bi2c
XviaObVDmI5V7PnZMGTns6tlX7N2RvXUcavWLyvbODeavD8dJmu+e3p3///Y+mOlwb5xbA0PPx6L
aqgfn9/G62f+Prl43ZRHVhkj9u0aWj0/uWyoMiuBE72KtVb06+Sy35E/Q0HnvqU+wMf+PrmsdyBe
EDmky0ohm+Prd06uF0sSpSmO0xXLwUAvILt2zW0vjXEICdjvolZfaBj0aTjN3ewn3MnP5uaVHf7C
LIAe41rEeaqMUXo/1KFoTRFVoJ57rMJN26c04vYbMqXpa1zK4WyZumbyUzfTZt+KneRHNch6xb0a
2qmaL73qG04jL+ykqrGHKD4rrlt+LkrVBgafqZsFlpbfDv30Ay8wEVQeok0Z6DN7p+RmcWphHbeD
n0sDOWpcHS/h9AzPL3FWFLp+i88YucHcozvl4Wbmz6V6KuUyAyCyon4IaaA129iWSYyDNbgsAOhj
fjMlCeZehjdmR87Cp4rD3lnBTAHfoXJKAMfdsr64Z4UoBRYJZmTrTHlF81W0Zf0JyoulbWxFNQK9
4cLx7Xl0Kl8K5Sv/ZsIXNYuo9xXRex1OcVxA/oKciXBmfNMcsm3BJVHFn7K6dAMvT8nu0bBopb+I
heaQ1eQgqbJxKP1xGbWNBsb0RzeOWQbkzbPPpiaTp0WTWY3fC/tkVnuL/I1L6hGRT0r9nT2dgHgp
NgvAN36T0VWP6tLejragizgqLXllSmbw9pJ6IZ7AkuIeh6+AWgAl10ON9mVpob9RHArVGbnHzKxt
HzNlcVp3o3aOioM7+lLL6gt4cMpOm2y/1wbLp6q2qdwiV4N+ehJDQRJ/7AYYU7n6md5VvCvxYtm8
/awvLjjOAfCDtAdhNaxB8P47Bbs6QbAHrIcaZebzuNHJ5Io5NGaVlorSuzvXadstUjXjEZmhFwkc
swQ7hcIm9VgIMYcW0FnWNHzbrA/zGLxMZ7Vz6M6tFhYxLRwgge0JleRsS4qLZOYSR2d5l0G3qOw4
0IqoOjIRL+7b9WkI2CAJAGAGyLw/EZRZEAKy4j5c0NXYWAp4SqFh4/H2dD/JgezvoTXFMfi2a9xI
lXx/GKuMhEO/sQsLNNQv9KrA7d6okFFIrGnyo2Qqb1QjsvSNqijuw4DNFxxjU/2In0a0qTulflzy
fPxA6XA4z6CDJf40iuhyGtrmmGLSy3OYnYJQjrfi7oGfrTP2bLsjoEkZEHPH0IlrQKPxZdE43enU
LifQzP7iafzWZf3/WvbAcfjs7a8p915OfPZQPhykxE+f+OsWdux3SLmQdFJwA2D9dNX+dQs77rs1
n1jP2bXyQ5nj71vYJX8AIQLRD2Q7bRY27K/8wXlHak2lkE2FEgLX8e/cwlyAvN/nS5XIE2wb9S3g
KAAqD0XU9D7vBw/blu2iqc3o25O+NvZNo/Mn0zQprVSiXvetp32oqIMNMHgFBtnw5kbpF6rENs1U
x9mg4tIhA6gqmjn7Q7JEBOqJc9HDkCupNdrZspmxYA8Gu1BOsIIfhD8No/wkPG+JgBY3gx7Ibszv
avzixQZGzFkSJeUHWWRGHTS9Q2psx26RBZNVzCZ3oWkWQYGdi/D1xgHLsFBbiHyoucZnNEhV7h8q
khdFpFf3TcG92dWRzQPqRvTeLSox4hIzmshR2YOX7Rqr0667SS29k4Ri9mcbn5YKd94e8GVDv7AM
ymYyFR9ldWf0TcW9qtCHmcNR1+bHWPNI99OmnD9pVBVOZi0vykBdtPyUPyJRqwup3WF6oH9TTdwl
VhUB0x90u538Rs9jLbBiS083/aBjjKotg/qZbp55B/gK6appyb1v2PM15+Y0WdTcHQH/Wq0R+/Cj
YQZaQ98o+qb0HuX3tEJYmwPZnE5FJlERWoaEl9PR27mvnQ6kBo0U0/IXXe10v9GiCMpmr1UxbQ5N
+erN2QjQO40sE2+d0d20dCgeKtAjFPLpL97rpZF8X9M+16/sOnqvT5jh+pHUWyNMFq//qjV0Yv0F
5xDWDszh5WKc8uwehKoXUI51xzDV8mwIkqq38KEFhfK1NZU695XS6swgJVR8HJuBegz8COSVx7TN
th29h/tRj+Dl2rGCM7spDdufIwxQtmafl1DuFW+KgjFK2mQbDaN5Y3fGjJNYn0xnpjSnHhXlcpmP
MU0P82+IvAg1URdmp5LQH6qmZlVnq/zedGvpidhQ30l9Nra+pZNyTD1yTUL3NuqKD6QYSlzMxYIc
0v5BXaB6Ereak21rq7lWnCULC2eC6W61yqZLPBn2TTpeYGXlXWuZOv15j/9nn9yr+M6/z6AuH9qe
cmYz7GVQUFT+TqHUd6vvAP9Degow+Erl+juFWlUteCGkLyA21zD5VwplvuNYJu0iuyKQXrHcv85u
8x1HNz9aFZ2ecHm/c3avL/z5glhF54Gpg52kAMTlclC1EDlqvSL2RGjZ6DamJHOnqlTc8NmcvJI5
PekGvRgG60owHCxw97AHXnQDrqtVgkIN+haJT1wVnUAXmQffJk25LccETzNUCoCRGAs2tcN0Zy+d
+VjaSfRQK84JIOBRhHqdeTgagnu40wxlJ9q6ukZDqPowVXXYqHV9b2VlBMonK3aDPnnhnNfiK1pf
6m01pcNjV1s3cezgD4JiwIje7ticZ6gKvO9KKzpLFAukaNU6hq/Lzrxy24rfVXqUJ+bR1X5gP2Dd
s6vaazka2CiTXn2Max3S3NxjB+8vqdF/zBSMw2lIFz8h1nuc+1LrgZJBw/qs6Y3xA68xzv6JrX3T
zuUAmqTuC1+fTbMKgOoauNpbbukXINyqrQEl7bSoNLmJjHi5t+0o9VXuncuqUcevUdk4vtdOM55J
HqIVg3Ri6ed0tE4rL9d/FNUY75ocM9hBvUYjWftk483yAyW0/rOhVDn5T6yqJ44uvGBe6pambO0I
f5yz5tRubaMgxZXlvTsmKPHJeZj8hD7J96el8R9+JnCEv3EmVLQOHtv2oX9eVQGX8feZoL8DVbRW
d4G/IIaybu9fZ4L+Dvaq9wTCpJvBv/59JtjvAMGiBwb0Au/4VZ3k15lgv6MKgjcM/xEtKHBtv3Mm
vMg8iDJXBhx3DMhibqWDTG90aaDPOoHJYBvdp2ysly9JPu8GswDr4bZafu050rscZKZdRYMpHlNl
mc9Azyln2IAMX+w41xGezYdzvTDjU5nqxQcsWYu/kDW/tXb+M7sN0PTeWmHXtPH66h8f0u/V8yX2
9KlflTvr3Sr4AvmI5cT/Pb92nHcIE9DFh+D2q6j369ohZ2ChwgZGOcEiAHu2xpx3NCFosQHA5k7i
nPudNfYCr4li8EoWxcsUhDP6bwfVZIHz3VhkXbmpIuRR6mWYQrMrndTXnSL1B5EUYUMf8EzqzkdX
HT6mRi42tZElFLwW1SevTMkAKK0nvYu8WKa4F3aRfEOZYDhLEgTYyTDOtSGf/VQZvfcx5cizppD9
5tm8v3KzrUn484vtCWa13qGr9jfohLVo8izznWpTSyMtpW9cRW2gyKELyyi9Rpu+Q+0R+90h0yb/
7TE5Nw7GXNVoNAQEkI2F63FQf4gtRemFpNQf1Spi2V7xU3fEV0+Fg/P2QJxCbw50UIEYvHlJ3aiI
N2RJX9ssLlHo9G5/f4y1zLZ2Lwh+D9nXPeKugoZqvFFqxfXRZ4dI1Lf1kdf0gsVAcL3WhwmaWLur
PdP+e6JloVZLjV9li5BEGBfFeVV6d3Bvdxhk3o/t8KntNBCIvQZtRrsp3fkICOGwRPL0ACtPGrYM
3etDHQa7goRVZ6kSenl1UVRTfrn0Oj3ZsdfCcfp93OrTeDhAcCcA5AQ9s/+FUwsM3iKiCGGTRgZV
k35LStyuu9hdfDSl3wvP6vzWMnFpyX6OdvPx7ddKq/7l4kEwCVASW5z4lxLD3s4wxKyYC9qHm9Sr
z0g3rgpl0Temnf2Mh3q5yW3rJs0nsSvH2vBbp/hmGtlPIC8XNW5DflLC/c8lkjeVuiRbAz3u68F0
r5rUuikdDHkV+2rJ8p8qcZpI3TysZGGga4i3XDU08BNyAjoItMl1rmmwsXTtx1igItSq/ENGYKGN
3PDx5/oIPedrHtm3nWveIC5246qMbDoUmo2poHyefXPIef1maSnSMtrUR8JfHwMmawfJ0rnFpNfw
61m7MYf4WwQ508eX+osrM88f1x9ZuW59xDO239h6AWI8cdsTu5v1IMkYCtZ8HZgS2XsFD6Abs63c
MO341TW+w4i332QdefPTN9Mz81KOjTw3sQ8iqVXyjUB+90x1mvwyzbv7XFR8Kzi0dDiXMpjmyQ0V
jC02qENfNcaEpbFlf1GcTtz1pLohgo5eUGnMnII/WmDlyDQC6/F2Oo1MH874N7twrgh+r8DTVyd5
R+u0yAdvKy331l4rIZzhy6ULoSBwkgR0koEguUjFGHLzXGmWWENpj/hZcWYsQIwb4ETfgBV/RqpD
Dz2nu4/KpNiUDo+gpUJ+Wt9r5IiLrHdczHaL5P3gRZsic7RgqN2Omm6phiME3o2ZtJAoMdYJ5nWS
n6ZxNnHLydzGDRNokJ+c2KA6CoUllAZ+tUIT3k4mkDfc1LkC0ePtrFbKXSMpROCF+s0U6I8aOfIy
qs4Ex96kbzolWbZTZywnVWXd4GNhnVcuS2FeZut8YhoSOtB48jFStnjyMorx5WsUIw8tSjVBVPJH
AOrKpmmKn+5U34M+PX16dgrqYofS16kocQOp5uVhGvWfdqTcNjPWGEA8KjqrfEk02X7aMl62OYr3
QdxJL6ASOD6iG9Nv3Ew2J/lY3JR2Wu3catY3qcFz5x4UUC/q7pdMqKGVYS+SUmHyi2LqQq1jnrwk
jbdGJuRudWz0HdHfw7BkKVjpTyU2xQ5r7vt+dvLN7NoU2pSiDsiGhI+pPderR7e38LQbT4NekI48
mZI1fDoSF+umUUd+8TTwlyjLoT7Ndh9WZsyaOqE2YAKPSRC7QbAUNaQy/2mNbLJiKb+Bb79KJu1S
j6b3jerdgkPL/Hzu8svGYMEvnNs7PKMRgZvMG7B+XtB0mKAQUEOi16aNKLDC6gWuoNK4KTI2km7H
3wyPicGmgzGi9t5C0Z160b2iMFPSSe8oag2hOvHCtIWvqXuJcpsBGbxMnERC1cWC1sLQEg/75fsI
PyGYXfeWtnceRqVyS4Q/++t/QVDqZ98V30TMlgXaeruSIzfr4duD0Ambrr3PSv2mTWs2LXSTVeTc
8BFwxa+ljUBpKXPQ65MVNpUifMPkyFicdj6r034+m0vsANBVoDAWq70PkCO5MvphiQIz5nU6Ha/G
6nhI+gHZpbrwTFOBCclYF9+s3uYbgAulwrjEUMqaIWjHqvxeLslpbrpp4NXs+C5r71sn+TYawz2u
Mfe0jpl7s9IDx0aeIHFYJ27Cc1du8rNIm2X7tE+V2rktC5DWQ0bBLpaI0LZVW52AWmJXxBbzNrJI
3FG5hfzO4lK8My8v6q1byfzDaGbFZwDyMg/UKJM73FoewUznoT4bykYx+VSk6jdFDlmTKzN66DKL
DHsN+yJvPRqbWbswnEpJfVhb2g7N2QbUhTO913re5RIP87VrcAhmk5ZvWgpjp2vJA8QqSxurWEC+
vBTlBBlaNyxa5UHOGAwabqnjOlVVJ4POgZ9b1b1NFs+2obpxYSKpjxjpon/QljRaF7Rsz0dHctIa
uVICQFfQws0TaAy5NihAaXhkzR7kLlYlDyFHTvrSuAEkzrk4I4/e59BHKJpm3R245uR9rohiY7XW
AxzvHFhpiVK417mhnhjqPdUC67ybm3obUfX4oinuvMN8SF4qcIWsUM2S/8neeSw3rmXp+lUqeo4M
eDMFQFIS5aVUmglCaQRvN/zT3w/Mk+eQlErsnN26tzo6etBVqQ0C26z9r998E6GU3sey9KzUaRd7
MYlTsMbkLAcmn6WVOijqqh9q/Qeu2cgnFa330pDFgiEjK5w222qcVIR0Cil5Vt3Ln8FUvpE5dIn6
kazlkhmscWDThks4qZrPu2ORuvUOb2F1VYik8oS8nIvEZ2zzpdjIbeNam5mHhcUyqNgwNMBhX82N
ZqsrreQJMdwg8Y6/YoJq+7s9Io3Na1lUxYNUJN9CfPm5YEaK25ZqvGaLX86U7BEJFr5FphX6y348
zjQB0jJ+6Sr1ttK6q6a0vutR9qWw0m06SeA0M1WCwD/EhQYHOtLLqtfELDiVLW7dxYAoJUaD5BDA
CtVwbtyOtZxeTqPFRSWwG7+U6RGw6M7VtH9IRJ+v1Uzu/Bbn21t14AwRg+A+jE2JR0X5GQcLfiZY
OYOyHrO0nr92sQPLMvoWh7y/tIlfKpByT6mXRbsUGLtyoVCaz5OZfoMQUHFmCZqNNoL09yu147Yu
dfEOYYQcv9jVHXtuaDlXvWKco1Vms1eZlvQ4MBKbZvIyxA3KsdgCRoeMfGLcHeZ3cHUCYsAKgWw5
WCJcA48KRHouohNKKPmW1d9ExBu3bXSh6f1dkGaWWymY9JFjI7tyk/nUI1dmKz0pVv050aONlS6S
Pp3zfNY1SrY08eSmXhXIDAlZfAjpFmCMqypeJMR50MIEt1v8ZQLpE4jKg1E1Wzy84LATtEhIzkdF
dD8SNTtTQguZPNO6z4IXYpJbL8rjC0IaKNOyfrymy51e5BNruQjYuOm7nQ9L7T7QTnGXOWck+rVW
sOsk2iSt8owdUrTpzUTCFZaDMecmjBiqxsxhSQ5ixh9tyt28SmGRV7O26iT1hHjs1QXVxNAG4fRy
x8ar4djSpqysyiT4XfIxOpZWGAJSpCnm+WyFL0nF7snB+vL+hNoZGx59WNItTAI7ME7W9WPfKbXD
66TGHcEvljfFx9HPEVPPd1rkIBYW85fOts7rhFMlz/RNH9jXSzmpzmzoOewVr225ACjQLbylZpIH
SqDlKzcUA5OWfhsjjtKcPaQvbLCl3sejuTkv1eylrprPGo6sOJNzr0m0u5HYGNcRKUGLcUUVxLGP
IjRb9a1+p+qUjku5KaFkL3KKcCGzOmOVQwKjrsmNermlauPSsqvp+qZyPJLeH23BEpE4n9K0kc4U
0mLAGozraua/yUXq80gj/LGEOxy7YlhYKyFn8hxwjP86GblzhUt0+jDJEqE+0ZTyiI3jqQO9c8gt
sQejZ3QdZ5KWwk74XFW+deaQ+ku5pcVYH5vExFA8Bxch6rJfuvM/AtUey5z/PaaaH/B3/3e42+Zn
ubC+xfGfWp7mb6r7/x2sdVDYvXn+qkXvdc3z9+dDuG35F7/hNhsCOqgt+hvs0Hcs878RXecDIJxp
Qhlnp+MmDNT1G25T6eXA+4VEh7ECcVMgML8h3YXiy4JdqPCLztv+E7Rtp8rZX5JEDLHD4jnF/6Cf
eWX5G8s69xhkV6xZ6cdc99E1Ypm22vZVIzPLVNMvTUSuFYw6r5jlL7OtJttejJbDKV0HsxviyTXZ
pYIKRvTaXSyZxLEpFc1naU4m7IGSPn+op7hZw5JzqIiS0jpTIkdkZ4XiaS896p3zuegDA+ZSyW0x
j1d9Anpx1UbxNqUW49YUz19svQbUM9BwWStZzH46a9WZI/BYOgu1Jkj8JJwQZU898TxjG3Qntstj
mIavtPP+BDFRaNYdmxGrYRU5WVGqfhn02CYFt3AJP+qpNXoAkP9lyy8ak0UCwu3+vcX08Iy64l/b
uG3Fv56LH/+6/tnH4hDJ5t//Xlrw4FE2mgvxC0s+GiD7zRLYaDjP0Pew6Iosp9vvpWV9ACL99f8l
CQEM9ffCgvuCb6ctG/CUdmyaP1lZr1jRMPdALoG/Fgd/GGoLWLsHACdVPC1xyjKqqTa5wmo3vdcK
TZ44oUL1NhnTbBPZZXRhlLFCKLxR9ugIe/z0XBl7TXB2FOUU6PHHKIsDtys5NmWoH0/xNCFktUtj
ulZbpeG4wMIrh0/jNBeNxc3GhaltQnGP6tTDzKj5ibjrlB/bKy9lfh0kAV6sxmmOidmCEO/9OuK4
6A0P4+xjFBt8rkvLuOm4F2duJTc/Mjkd6OVK2oJ4Fcq5hLHugwNErFCzBcU3vbKfy6HFsWU3V/7o
hPpPI4DtbIn+fcvw14K47L7HzwfLYOGL/l4G8AhIcqLRIIMcLH2bf5aB8gEhNnsl7hdU0qyIf5aB
/gH0Fc2ajIMppIGFmvd7IWgfcKYmC4fKHyaNzlh/ICLZ6Rv2jxgKGv7GomRB0ILxE4+3P1Waieig
CotTP560NV4isbMSowSUxuTHEMn4nsPRfRhgQ11mSjMYtOBFtkmncgvroPiJcZKOP0dr4dCEeYru
kr83P7d2GF22w1BczqacZP5c1jV+HWRL3ahjc6nljn6bSqrzXARxfBtOwXwvxbHihbYR1VeCGDK3
tsE+SAwQ0l1Qi+irkk/yOod4Vqxao+6fZrsAiJY70IcsyM/GNvT/P5iui0T030/XxwbOy4/nH7vN
+7H89hweFkbLv/5n2uKRBOeDHgCN6YM+JCXOQnGFjgT1meqJufl791Y+QB6H+Ex3CxIMW88/01b+
AI9E1knUwUthdxz8wbRdNrDDWYtiZjFlgJYCX//YYQ5qTjjWoeF40TB0m77njj2MY/trClDEvq0a
3KV57A2DLB/+LgYeGKrS7wciOlocQ0xw4Ugkk4Qz1WOswadbZaI3yEcmiukLVjQSfqmxVJu+PCWj
spp75qSrtON4MxlFPK1nbDJk16zkXqzMuTQRPcVdgsWY2caeiGR1vKw0vbvJ6Q9AYrft8ZueB+3F
IIGabsIxb58g1MASAXaUDb+vMaf0yLUQX2auw7cNpoHhVphzYBG6siCncUd7qsu6pkVL7UxIdhQp
J3cbFyHjPMhauztPAIZuE5Yxd9u+Gq97u3bMlQPlRNqM5lQ3Xh3oxWVewFp0k6LoMmzVA2IyHJ2f
h3evM78M1lCHHpk2JZBXFD/F+LFgYiTM7qmGPTB4qC7iBrJkMV12mZXgSCIa/VxN0DZO3Ltn18zV
fqaDbNSDm9dZn7p2jLuDV6ZRj1kYVj+61/Nr3B6q02M+27Pkl/S+ryMNhb9bEz1yR0NhSN10zoI1
ZkE11lGjHtie3ma0y2KEm72nS6l6LfWp+i0NbQ37QXO0f+wtottf82FfXHo0GRc8BDouN2f2aXVx
ID6cJWk+tqo1Eb6lzcI5E+Osuo4W/VV1/tvJqMBF25/zv4ahtc/tAhMHKv7DYaaCRHYHj2Goshj2
prF1j9iAirfVydrRiOuMgyDYKknZeSzb5HIMknj9/i89KrN3j7AYsFKHIcrmynT4CGFSBaOTVxJh
ZZG4ysZGO4tFrHLPjyr88LmovD/eUoUdrD/eLJsM/3cx0eEQPRyv1bUx1eVE8ghap9s2G62ftSL1
isJSNu8PdcxsWH4bTGx0L2AuvOKlXN0/COsqCmJhJwFxaUUsbWo1Fp+lqTeJXYuklrR7Lk1bSYYJ
vDYNcVvCwSIrM8ckQIOmfDnOaWR7Y1H2N3XPY28CGLEOqFQfo/ZoMaqBC1ajGZqKuXUbO6o/OZpV
3TeKoVxGhWNdJXDYfkWZ/VHJ9b+78f/HFWZLLPw7J13XpL/uKB4M/VL861xk3FjEQZW2/Im/jjtL
+bC4h+LtvPivInLjP/pN1Vc/UByZkHSWmb8svb+PO5WTEE8NuKBISDU2p3+OO/4jCir0bbQcf11/
/qRKOwZ7cUKgnIfDzp8i2cZZtoa9en4iNjmIWjpA6pC2T+RNh65C+3oJjSZOp41f+iapnjSlpEz9
+6W9sbMdrT/KVsalPoVURi2AeP9w3HmyiqHCgG7Nm1N9TtnmPqF/4cVywS3o/bGOdtHdWEvyCzmd
tEH5mYdj8Sq7vu+ncJ3ZYQpjhS6nwM79xI7CF9nfUXajQFMFuORUh6Z39CaF0K3cVBiFO2i+IhgR
Bn2gpGc0p4qLIRrzS6kMUAduGjHk5+//wmV33NvNlrHJB2dDY/OE2XEcDmEMXTjbGWOPJL+urAgr
AGm+KuUuXuPJrKyaCjLp+0O+8QG5JiDwoFsAVeoYF9GMAAKAjLf/ENSxFxQyWdJ2MntGbUQnjJPe
eLNsn4v3JT/OVOyj48lxIjZISaL1J6r4Vg1G2XfmIj7HgifdSujEjVTe4lGWnWUteoD3f+crb/bl
3XJdWn4ljoXcaQ5njymJlLENOj19aXtRZc0b9CmaC0XZPssHpfE1FQtDu5i6dZzMNEraXvIVe0B4
hmgCw3cvkmPjxDt56/VDo0GtwLxGPL+8s711izY0ErAcYD3oBPeZ9Zx5iGkI/4vpePz5G4Dht9AG
qcDZxI7OZqVOhjjT42iNkW25LUHsvkWIDb9CljY+0gnsiXsfvEpOivOO5I46lz0KqQR3nLFeI0WH
26MEJ7MfXgEtfBhEyHDU4U/xZXZQxd4rEF2jhyQMhut5KAEAm8zK3VEGkvTjysEgAIWg/Qhur1zj
CKSFbjWASuZIU66dUhsuBnWQPnXmyL+alCzyhW5iv10UFdK6DreBQrMCv81DXzS2fhmH0jc8bjQP
939aO/KS1ox0pPhkynlantiwXvFtqUdwUWbecX9fxMVHFUNq4euoGHzdhtbG2ujnbms5SU6/sJRH
2QvKSH4Zg5J8xEkaEVzqbTB6ztSrbjfi3OA2NBGuckypW6/qK+cTKipz8uswjKKVok2n9I/aUfXG
/rOwjOGC4jKHBGFn8rD3KQK76xAemgTfpIWxLcZAQ69c4GxEKzffJlGp3IssUkqvVvXwY0R4px/l
mX1RhLM1UU7L3VOWtIhvkimQUlepgxy2hNZq/B4Vkc2QCgRhAx4NNPwdTFJGFSdt19bDh6qch1v+
QnRHxCxseKkcrW0cpcYtzbXsPs4MjwwHrOFku/WDrtU3dSTUC9iBBqkJgT16ihhPWSO8PnFQ38lc
RZf0Ohnj1cPVqfUG2RiaHsDSj/uPWTXJG0yRjBMnztujEJFHAbsI6I92pgq/2UBy5GDlhDZkAHX6
WVamfWL/e10gLEJCfguyUESDOyOuvU8rwVWZa2MIVspgttCGZutzo2q5G2K7jtCK9mhXDY03NYV6
4lA7rpuZVfQl2LUAUhcy7fFbbCIT87VEc1ZkE+Dkhx2bFaFLKM2VOvUWqjml/yoZeRpzRZahY8GH
wdYvUSsB98aqLqNUnn4kIrisB8gS6hJk6KYF9pGBmkjbPrK0x1kKq9w1iyK6l9Ii/46MkEysyklu
xy4NTlwE3niVcP2oZ3bu6OQrHc6KRLQOzHfhrHpDSzA0ht8S4R3sTg2GdqH1cQibCBMATHHf38Bf
n5+4/uMZQxsKiARh2eG4Y6XhVFvJziqqnH6NYZfzAP3yXqQtu7k1dmvm1jVMjWjjSOOp0IY3rMQY
ndVEioesEXWwnGR7EyhFUSnpcuOsyrTqNm2jR14gFY2H3NDaJGnd32RSXrrVBP1QSkqOU8VI13Mm
a7e5GkyrurCfUougzTEKMOlS59EFDMVGodSBFqD2EBg1qH4lVz9DzajcLm+es7gKrltVO2X48Io1
zJRkIbAxc3PEhGfniLj3Y8JxVPqot6xVHarW/ZxqgCO6E2+jvFXaJUVb9TipnPO4DXQ/M2rnfMyb
8jZoRPj0/kd981GwlUFjvbPdO65qxwJtUJyWzKYmbTh9aVf23UwWh9aJc5vM8Rsrghdf6yGQp2h6
N52sS0Vr2vsTD7KUX4fFJ0gv+xx2cUsK0/H0cviaUAgjHqRuLotOPZ9nQz7H9Si+pBzD3xABs5dp
4eUkJP0MOMHZACVkfhWrxp/P9F2wHY1TTJExBT2ca5Gmwr6jVljVuBt/DKPUvjLTeNgKUq5QzYcW
hhnKM7nD0xbOa30ix+yN/Rg7YJpIHN7ARbuVsDc5SvJJrKRmdCJ0g6tAOPZay/W/8mf/e/P+HyKQ
9qbeq4b7r5bIU1x8x3RuBzS30c9//TLaiouf4uAGvvyp34AzN3AkLDTOmZ5w/hdI97e2SvnA5KO1
Szdxd8vmk/4GnLUPVDLciBHGgs8uoM3vNgntRyQqixSTDgpEJ+VPLuCv9sflZAN0W3yaDNTyx1EG
gSM1NiH3qa/0BXQ7YinoTphOL0qvckQNkU2k6scFLP7kRJRPblRG9m3fZuKj3NZUomoORalUgzWX
fJFsEkVyrqbOOBu5c65shPMltNwYm5N0fqoiW5xljWHdyEUgJF+XJusKD9YT/hw766f9PWH5USAb
NJ4WyAs96eFCjDFRtPSkIEAsFsIPJzu/1auhdJNEizxjEsINhIAN67Q6h3eZXWmN0O86u0o3EZQl
16mdBo8VOF6Gk/gWZaGbLfygLlI+pmZorIJZTGdt0ZyKsD++SfPgKKEUJoRlLIW3dvjgaNlkQ5rS
FIJ4nq/bYR5X4ZA/DRAVvDjHfrYNxHBi1zrGX7lBQ89c9s7FrhCN1dHbQgDqaCX8Ch/jHfVjmkxP
1dDmrtKpkPEtChIjxIJUFRrBAs6wxtvYObF17SRCRx+MEw0CHHgMPkXH3iJWze3I6nmEipjvlalF
sTvpSvF5VLSOlPnIupIFREdcT+eNIiXkV0/qcuVoYQjiIrSNIIwCZKbfq3zYZUfJJ17SG0ZxvBk2
VvAbUA4uvYdfZsafIO8Ki5ekPcX9VQfvsYG2iVzG7YvOrRumeXIDtc2b5fFCzc3LTPuBaM1NpNxL
A8OfSLAO8w3Vhjd3tq9ZBVKpLxP21JgiVCOun0Jax85D050Kkj2+HvF9F8NnkAvwEhmE+/DR64hW
Rw5/0hdEhMLubXK/LKhlnXQeYArP1fnevvgGuPYKs4DAicZPh+JH3U7/4GhA2+h1p3OUhHJJmtaD
nW3lqUo2ZT+gS8Oa+ApK3reuTSxXRnm0slPyiZD9w/eGm+zaGE9u2qDPTjzW69fAUzG5FpBfoWN3
dDp3jt3AiuWpnGbsPSmiWMqjoTpjry190mr+CjH5o5PyPw59XnDDv4HUV2cglNA2FtG/nuImjIs3
seflD/w++fQPzLelzY+ZvaXs28SY2Alwq8KBkgny6xD7++SzPyD7575AFjHw0o6e9vvow1xGpjsL
rw2mAGfjHx19x/MBRRrAOAcwJwTsm+MgoWlumgozZQfopaEHA7HKKzDq7pENZNPL3mt6Y0kc42XL
WBBeMZhbYAp1odzt30Jkkc1ZLwimawsDR+gwTFYmTPmVE4mn90d6FRm2G4pjD1BEB74/BoLHGfOZ
IOZnzUPkFZqz7e2nIh8HX5n0dJ03TYx7QH9upoFEmkH1ebJG2KDyLeqb8msOMS68x+4mwUcKZRNG
KgJPYlfTUtXrdS1fRacyAo6PvOV52U/ZJzivOQKWsnavbE3sJsc/SnH8boKhOosa+A77BDYEYM1K
CUgt4x+t3n9LrwiIiMiZlPAPQRfAkHdn4t6oGfSOrJtyx68SWrN2Xd6Fdf+SqU52Z44Nru7R4g0z
lFdRjAZm1JSVPpnOVQ8npIAO4NdV4sexfRfh1OIxlz1N9KUb1ldV/zRK6bCOFWVCrWfCK5lRERs5
ydawf79Ohgnjviofhsa8G3sxrlodCc2EoNDrTDtaGVa8SQ0szIIcVr9SBZPXNBiy5RzCoqyyT2Jp
yI59fCJD/ZWpGa9kaUkuU3Sx/jCO5ii+DeEQp63jR3Y3+o2VG542pT+KLI/BOnTL70T4OW9bE8gq
uJQD5yLDC9mtqtA8gVS8QfPiUXCmXXqxpLkcx35MZWrp6DAdX3Zi3HIW/GSqgMkSEoSJxEi41WUA
CrHqp5Gi497Utt6kN7go1Z+G3mxOlCevdorlzew9zhGG4OhdaaV96fjO4ukTanXo9xoMaa17aob5
lCfO8T1u+Q7MSwgaZDUA0B+VY/EY5jRXHduvIa27ztD2q7Ay+xMrYIcV7Jdcu2HYRBdsRMfU7Wjd
5Xo1ZUrcO34mZRHFh6NfqaoAmZw302hrFxXBEG6gGBeTVU0+tAYrMs6Emcm4HFliY475fUVEkZdk
/Rlt6x9a0aHWwYUhU4KreZBDT9K6dVCo/aoq442kSyaYkyCns0d2E/deHTkfG0O5gfSgb9EjkOYJ
M96tQ3KsEPOVq2pI3MnMW5Rzvo3X63kd5rmPOA2ff8naqHIakXJoRxiwiMazsuBZkpMfaTF8CUO5
vrTRFklOOGPNJ8MWcdhO0vgjgRGza5s1Fo0legcGi1ZpgZLT6YtTwPSb8xgBBU0CMCgg86OJE41Z
PZhp5vjY+E+rafTKJJxdrTDKs9aQHqM+KrcKWTNraljJRTA09RP9gz69UNvs2/tb3lLeHH9v9jq6
cxSxcEOXSb6341lO1bV2ENi+RY/e1cRgurlcImf57gxuhUIIyWl7qmx+c9AljpHWIA7Lx6Ej8jzg
AxoyaBFyZ2wdPD/71iV38mqOG7pWmGa5YfLl/V/65k4G/gG/iY4y5mNHtXoxwFjs64ST3ejOBQzF
lT1BXOhT+D695HiS6L4SByMhh7a+TsQLb/PeOENHEZ24NSjLBz5+6awuiiCu/qSSHu2pQWvMZdWF
KPwbIgmnXO69QEZwGllon+UahfIMYuDV4dhcBE0yIsls7ZVqSdcVBcmFbSKX7sAeUbWdvf+Sdg4D
x4/GtOTw21Fejp0+U5y38Gdjm3HyL5pVZzfZdD2lrWsM5hqapsLakatNqWvnmubNZjBd6R0qpt6I
u1WSQ1hJQ44nRcYQVG0at6ycLyLXDI8Azhy50X2sNmSNisTZ4KjMXyO80LMK09Pszg365IpAOnuF
A8KXMZ780GkwYE2fTbl3XGlidqDsS4fkDFV4gFt1WHhdGSduK9U41pvRM7cOmVS7aS1KZb60whvC
KtAs5bimFaFY6CydP+TYh2e86DAcEx/+l+UjNk1RtWUwLPUTLdG3DgkLBhGlLgRj3tDh+oLfWRVd
YNn+kDi9r3USpE/seNv4I9Ly5tfu/Ud3i/9H+S9Llsq/v4E8lunP7Lk7ANuWf/HXlQPDSawpueJy
t/hFavkbbIOMj/8kxf5iXb9ExrBW/wLbJFxmiD1f2J2LuylXAj7eX3cOyflA8DgMuIW9jzUZ7f8/
oHceEy8Bj2CUwJWg+uQmCtxyOEu4oTsklVbyg4p0qr4pQj9YJ8XdpG5LdTuE55p8XwFVI2mmpZqb
11VOaM56vtAdt/nkpN4cXWbORYcYvrpAHrtCzR++lH6OE8Fjsx5Kv1a8Prm1xutQeF3mh/pNTtdK
2bbmbd9dOcMmnPCsvKwd3VX1c5OVaWNhPxH17ibBx6j5IhMagTflpkT63duPEpx+TPg8Jbkwits4
/iopX8ziZpSvnPlM1DeZelPgPSZzctvmFUKBUGeXdWgr6WdTeJmFD7HiIjW/EfUFVj/u3sd/4151
vNX/ep+7gHEHvBRQ9PB9kq3Yov3O5QcRG5+Juo0JYtWtrTZbX2ktYT7m+GUtrYdP0tgaV5Y29X4y
dNWpxziq2XgMa8HQiNQGfTdhpRw+RlEIu9KEPj+kkfqkdIp9b4RyvC21rREnnwe7fMYb/GMuj5Kn
2g2lC/JzQ8umhzKR/LlXPr7/Wo6OXUSzOC0tbnzcAXmeY0fgEjQvnDR7eGjURl53Veysxax/brVp
kyfmBdos6XxpJax2w/53V/ofFDt7X+AVLnL7s+n2t6Tdf/03CoISD9cbxFsQ3GgDLObzf+H/Nqzy
hTO12NIsQP7+lrSwyjFaJrANUhdiHmCKf/YkBSAEnTIICn6Jv+jof7ApHU7exeNTXmyjaZ0RuAvD
/KgyJGAslJB9E3OItQ3euAYRdQoo3d4beWOpHs7Jv0aBxgSjBCoVjcPDJdJUg1oS2Raupqa6lxJ7
UznxczQSBltGOD2m/a2klS/vj3mILfwaE28lnIix21igqMMxC7siCyyi0TAEk4EvdSDdh3YXXBpi
fgYE0a7GQlVP1Hx8lr2S79eYIFd8bQD1hfZ3OObQpuFUCjhYlRR/UpyovcgERT+GyNn6/V/31hu1
NbrAEO8WQcPRSEppxBY1huSTCTY8lYUs+RgoZtdDiN0trGrlTJOHdj3lxSko9dVvZDzytzmtlr6V
syPk7N0lHIzwjVRXaxSTpKD5hBwoD3lJbeSnpBl2J97oq/m5uJRSUkE5wnac+XP4Rg1RN6FQ9Ga1
3G68Cr3nmvTcUwmgb47CSCCLCk2649/UTtaUYc/SrLpsDK5sjJ59KVJPGX8dj0IjkKPCYqVhmUux
sbzZvTenFcsxEQfNKsMy7RZ1ubRGbFuceGPH32cZhfoHhi64Bey8o3lfKZEuiiwUq66FEVjmyvBQ
Eul2UeGNfAKreeMHISRBaEVlZRE/tUzSvR+UagY32bwQq2lyTM/BEZ4eYm+dOGDfGMVWaVTxgaFG
0YE5HKWZxqyz40qACSiWTxpVi1x9DlfvL6g3RwF0gafCEfgqDChrRJmqVS1WA87OrsgTaJadfQoV
OB6FjYG9XufPs7FTrB5ttxOeDHXOXQ8tv5OcJQFOXZuAi41+YntY/s4/FzxcMsDd6eeyOaDdAGM9
2nD5CE3fObW8smRQRmoPcaZKcvol1G2IanaqF7fvv74jTggjwj42QLk5mbh+cUc8/EpRXsKe7m0Z
SXZSulmtyX6nSOkaDjrxYmb1HOqYJc0tIYhTZIgtCRvxJXmE04lfjqBwmRD7P94CToYtw2MYoOB0
2A8fBTb03Ft93q+GUNUtjyi7vnGlnjbeeZWASWCHVbHV+Hqc4Gw9kNCUPwVVFtp3aLjDaSNlQ/hz
knWRXahZPYqrehyGeTFq0tvbkrM0v3DAC8gQ1fKG7b0bBmxJkkFt7iExJbGvNuYQenmpz81ZlgzV
rVDSoV9DO28u5bKHTDlq0Wi7jlqlj6Cyen4WEZarbuKwxR9nnGI78vvcVMknbDvT8uUqisSq7mNH
8cUwTD8EgMG86tuAyi5UaoFbe2Tm8VYOa0S/gwE1eSvScNx2JGg5rmy1qIbCIhrooxKGNF0r6Vym
0lbFYcy+tPQpNfyQ4KrLEohMcjMHzqAnDLn8SAgr6SaxLGhYFEbA/V9P4i1OXU0CCpCmjxUxcWRD
drK4or+hVXekq6a6W9h5DsiD6RYaMXQ93Mb7oJHpfyqlWBtZJFK3zFru7O1oSupKGzrrk7AavcKe
pm3sFbQDWXdLJdJs19CFcUvyjIlYv5H0rc55t6RrAEr4stHq61ISUegVeKxFfu7UIYZVUHw6V+hS
afiFAnVrpeIgcC/neIu5Ylz+ipyO9i72dXqR5saJfFkn/pXwkkB8T9p6mGm7Rx0pVvIYfo0U4dyj
SNK+StEADVdJpr53Rz3NuDzpgzxs5FSFBR3jsTneiaoavoiwGl9mveB87vTwc1frzXMsy2Xg5/FA
UEdQhp3wRDCan/VkskO3DhwoapUurEuzcRxyLiVbusGxofqe9pUWnSVIced1azZT5kG4tPCWShJx
AXkvJErGMpmSQcnkJqMmEmvYtrHh9SpZPlJoyddNbTZP2INoxkbrzZC8AMy/iAxMAmfTV5GJ+5da
BbUfcF4YbkWbIfX7NsoJ/Umsr20YY1KWT+anQavGLL+1ezOxyztYoGK+ouVbdt2qxcAZR7R4ULw4
Up17PplKLKoxSPEqpTga3MIZnScz7aphlUsEcbrxMGLvYEttn20ay5yLddqknemS/V0XRLAZtQJ5
VhS2N4SQR/A/03HYa8hbdfVpUufLcIn7uOqxAm6DL6k9NzdgPkPHtwnNH7OaVY8VbkjAxXM7Qtx1
hlFyC72GwDl0cOuLSrHupjKZEzdorJgIgn4oHqKhhP8SBUF1U5bq0upoFTl01SgsEk9Rov7R6hLY
Mo2dOI9pNGTG+Yhp+HXU5PgPBqD49TrLCrwQtcHWv0hzX4OYtaMibx0CXBNPauhSrQKE+qbXzZgS
YUceGVdqnis/rbiabb/TreBiMFU183DUnqa1oTQ4Uw0Oxn+elDamCK/qRFGwzI/nbnYhulvDWi1t
yIyxilsl3NIlTSiSIuEhA9C2FqpGGknQQ2u6j1IRQVCwJwMsuJhqryuk9mXQR0xfJraaZCUXhtNf
RIbVX/Z9U08XKL6X8NVBanC2VJvwx+TY9dCslEbWr4wKCymsuBQSH1s7Gl0Md4yfnd7nT1qji3DT
dKoO50GPvtLiip9mpdW+ZPNYW5sgrAzFm8IcnkIVheND5vQKSRKJlJHmCsq3WQwsTX5EmZGkQcIe
nTVYPl+yQZu+DVNd3pOamhAaKAfwksphtHo3jGYD1x7RZ/qKqJrgETFerF6WEmR1r4pSB4cDtO3f
S13U9aoLcxZPxqogziY0yGMyMb584ZoGi7to+jo7C/Qp6qGV49l+bvSddoY9GcVOn6N6y4SF/tUC
2R29CcXLzybupO2c4mPlapOjfDGIcvqcNymuSwl1BlmakpqlXhfGCzVJn1iNlpbq0bld9eh0FJpg
Xo9U/XmWB6HgwtMWwjWmrhfbDkeHe7tI7RenqCudDZlawMuiGC0pPsbVN4M94IeUpJJwNTovd2rd
kvg86Cngc+g4cC16TqIVzTfRreKyj26RgOLqEIzWDJiblgmGdFgjQtMQOJTiyOeQiNF03bCSEkdp
sElW0oeAOY82NYEOv4mbLIT+qpVdvq0UPb3BxQU721Yz0a1MUdZlK4Is6hclirXeN/SwXFuthcdE
Osa1egsRwLiDQDtcZ4Wcf2/HvrpN4KalhJdONqlaEwbnQyHTvh66BMejcZ4+j1FH568OVKZ+rlba
DzqYFrFaELIL4Ky8Ipp5wh9rPemVAudXQ94Fr6llv0zDGW6k1UbJbZ8VJFflSafcyXMVAUSbkPzX
wCvtgHNbUt2XY1Tj2yhHho7WaMxenBpvTTw+S73wIluaLkWn9WiZufrdIcCh0aAGjgLOP5iTcWai
Iv1kx2M5uKRE5YsfZxs/Edeipp5jlZblRZM2veii0Qy/K7qyudSLPFDPJDNzUI6Qbu/4ZiPHRNnQ
iay3Aj3WvZ1FLO2pMa0LZQSmc7GGLPAYTMkHyKc8u3O0zjC9vM0086rONCjr/4e981qOI+ny+6t8
sVfSRU2UNxFaRWyZdkDDEB43FQAIlve+3kjPoRfTr8jhDNAkB8u+00o3w+FgkFWdnSfz5Dl/488i
PNCxlfqTrLMEmqZh6F+OHHEte20n7uuFHI83jN/csOeg3crxbp3FA4oOjmj0+mslysM6LevmVVdm
C/FYrGwQESz87qrvUlpsYdqGyd6wwrGxi9pHTWRqBuGxVrP5vhONuaRR2zWfYCao52o1JpoHIImT
xQzT7TRjMoDFtIRVHsqJ9eOkT+jY6SMEEya0Ve90uZBfZtFHBTFVu9zBAEy+LSYwi86MZN55WUyA
GI1ICV9VEvlz0gDxWQW8UEGY0gr6XjLLwS19VXyWGlW6QMmyeiXDU1soBVp7I/hVmtudTyaD9k5T
e8g6gvuuoBGBY15kv6QWRVQhkzJpayGRddrVBuynbgj75zkzh8rt5IEga+idb1FzNGN3NFrSv8RE
rJEWWJuQGUvdNg8g8HDa+sknrpkzDda4VK8w7dVrx/dn3NKHWkxIn3Rhmm3wjlrulmjw0hJW5Arz
0MGKt00dihL+PVQ5bHOMWa+Gb5oXqcEO55Bl6aU3q1ZyHUsaL5lIavqcyVKGIZ/fSBfhUM2Cg6KR
b9ohnWyVWnBMl0VWJjRa8Q9sbtoqM/c1zsHVuhLoR3tq1kjVNSqfcuPEmeh3G7Q0w8jjq0K4Eop/
r7t+0sgUsHsay6SzZT56am+BImhDMxTtYHEAcrWisWboY0KneXWnl6Gt5QV2gFZbqxWJh4Ct0hg2
420AmbhFf0z3KyrZiQz3nfryoAf2TCP1oTUxIW7nwkLGBknIzp5QCCD1mxLhWRTLSrWFcchuujqz
LtNWkiBpVVKOdLIu9xdGFki+h64iaVyfJ8Wqnrq59mo/SuNVHo5hscIpMehsjD5LgXtnIol4ZfTF
Hjf6UXapodYvVR0q7BlylSG0qC2CjvFgzMjP1lbEPYvc+HNlgI13+lJVPxdRMOsIyQGLQrWUNMpr
9MEwaK8LAEiwEkmkldoqnehOc9NyvYCbPq2SqjI+kc91sK+qnC42d4QK4aoG7dBikfSVg8UzKp+T
/KVu+vpUoCpQuLFm1Kmt6UX4qg9jft4XdXMvKvV4w6xlr1VUojAbxP5c2qoRls9zE9afAuDjuuOH
IXlwlObWY1FQurMbeCKanU+KdcYdSGwdxHjyEIRtLPcO/VWYVLI6gtTwlVaU3Fhs8htor9m1aFB9
sy2xMm79zEw/43CU6SgLBdXW6k024URptXQbaBM6PnI68DkA8LaABGsRl/kwMa7KKkRlsxQq7Eg0
IUpnR4n8/FGq1WF20w7hUUet6fzYjZRaz6koghq10l7m7hB34w3xhXsjTijjlzDtSX0Ta26eMBQZ
TEfhDscWi7BdtKrwhz3FGypjp0zGKbQnIZ6eyg6PeRucR/eAEEx9b4R1ghfkLE+fg1Es0WTMTWmf
S7BABUWerjW0RFVbRGW7OGlbvOu9vA/Mz2ZSZchJzos9sCp3j5025Rq7WuCfwvFMz4NJU65VqxzO
Q13vANkA5r8Ig5YDTpGBUngtt9FNqGrZFysQAKsJYLR9W6uL8S4sLF/B1GVW8dxT8rBDArVRXjpW
AreRCEI3pBU5eIqCRDgXirT/XIckAXbb5SS0fRbzhTXoaHhZG2XkbkM9XE95Z1z38RKZWSyEX0wu
rVej1KXhrpmCLiQVH3A7hGaAw+nUFpnsTlKWQ5QSpvwyVsXM93DKHQMHXNGAj/NQWFtUm/LnxJzQ
/QWcBwgj1pDctWFKYZwplYUETyT388kJBSN/0ZIukRxZr00yJr0V6YjRSwdM1dTTk28UMdhZMFX3
ihChgN3l86R6tYYcO9+njK+ZDxMTUQ6DJCKOovlER/kUBVVAEC9D6gMKqVD+4dYupeIO0ZFWdFH9
Le61dAinE9QoVdHmlOwQr+5Bh6ApIrEQ9LLNkZjFge6mnFP9Mi7iCZQ874Toe60ID6UxNK9WhaaK
bRRJd86JMpYrNursPKzq6WFurOzGUAqENuVsjL74dYW/QD/m7YvStsFr14+4RCf5nLeuGQgRcoz6
UH2ZmFJk7HrdKDi/dI7MWlavBolrjVPnRbDBxUwKHdOY+kfameFdJ6o4nAR1QK29ya1QcuAg6jK7
DvjAld414E382FJO21yldqGTbks4RlTYKDdAWoZdW0rl6JhhYHA8RBo5gpXrFC7qtlBLT+dwn7xE
z0KuYkUhcSlIO6N25SbHJLnG9u6Kaif4jgqpmcgZRolLnFKVDYAuv9EIZBZDsqnNLICqPoKQvE2E
IEBeUs/E1EEy1Wi5YZjGq8EN51I0ovFVEMq4AQ8+DhEgOmluWPOBWPJkdZwRoEduxal6HcEWrZ7j
R8SIjSc1biqE2fVOqu1GNmMUbUj8FQfmXZ96hRJWodNxg+G1jDbNXCWugqk8jaxG2etZ6d+osT/k
ynULLVSX0XBvxdnF5c+qO2ScRjM0r+dWi+pLahCh4lpx3saewU/vjGoWt2ESBgEnR109z4k6Si56
AE1wiv4cB6KJIqvmRGnUbpCFL0d3DKUxdPrJpMBZ1oU67tS41CNP11uhBdkQykSjMcYvuhxjghRn
ujk5EZLqlh2FOf+0emPMgU/RnxWKqboFCCFyoJdTcYujq4o6MLLHTqsvgSqOfnQ3JiHkOJBA02kf
1+MX+K3y5zbOOejkKeUOpJqgqwAIcdVHsDlOE/IZDaPDVBriHqGcCnXtTE+Gi1YJL1qgo+TcWVhf
pJOiA5brOitcZzQv7sdO0BJPHI00YMFQM0Y6Pqw17vFTqHpsAxbnbNSl+TYwUr26l+LOFE+h2muR
V6g4GnttQw8LfXSJb8qW6zTX0SsqrZm9Q5XFSFxRNRnYWlJdiBXuhL4Zn2Zx7ve1O5tZb257Mezr
zsbQylfXJqJH48SRPaQyZn+B+SVPOfUceO1Fy8UzNHdDOVj19RiFXXEW55AkXA0PAGqbohA07c6f
Ta27rsNhLBGuVcY4w0KSOqBdQizpLnOAL/4J0P6wPa2nrK8jV9CBmp3Pcp1kpAxQfPrGQQ9IiS/q
1pibS6Ut8+FxQcCnZwEsjN5fDTgEGms1hObiSh3T53X+UFPYJGhhaYw58j+QUXPc8mpbT7GQuCwB
EYlrKW0Na9XRK+Z62U6WRU+q9aFQmDAOSrHKTqVy7uvJQYjZH3u31yv8tZCqrwukXYIwGvmgtRXE
cBOQ/YmUz2PHX8UVbaeaKRPDoVFWpjqXKddoZbQMnCUErAqrebmCiGmqv4ayWO+VftDY1qo8nz2p
GwTtJcQ5AphhV5A4joVfoF40KFQntUg1uHzzKWDbQsyOJhBpfcEt4YbtMDbAFM7q1CbrNunCXnFq
GS+yGXdpOetezaGPDKqfU06xsMWY4VVGy1ep3XjMdONEyg0LIoIMejTDdqSggRTDCCxfIqORcMwV
+wjRoZFtpjpFp7carrW+0HTASgWNgIsOxzSDmpmcaj4WFVKggJyge98l9iAgCXXFudUktwhS6sh9
h/ocumquVfHNJFhysfaVyqyQFdW06NMYj5NkS/qoAKxWO988GQu8sblPdl2TJdiB0AzA1Vgs5Mlm
k8dp3u1I53LfRm1OMjZKger+NlncdxHRp/Z6n/m1/4meT4Htw9hgwROtA62Ok3E7Sc0ozV7b62Ng
rqMOYfM+sJsoUCgeJ0oN+tLDaVQxUkcRm1asoJHqbLb2WJZpfToYtcKh3AtapSdeQCQ0s6cbGW3p
bz2r/w8e+DfapG8aKT+AB1B1f4rq17f4ga+/8Td+AI8r5BhEehqWBkrgL/yAbv7BvraIhy50t/dm
uyj5LrS+NzI93xFNkvwHUMwFVYCqCQ1VtFN+AzzwvssEdhgyMqoLoE3o6SP4eNBlougzS5ovkz9S
3fTCIklP21pv10VAfl8blXj1Zm5+AiP4QdeRBwKoRKN4gS6iqLO01940HItJjkUIfRKQ4Mo6j/Qp
+oQ54QLgjS3h1MqU4tyfkwyLmdmx6rS65Z3Fq1pV/W0T6eaJZlXcdsT53h9UTCeqxOwcEUQ7Yksi
FRtcfmEpDSkXxUFTwhWd/AG5trnz5lxsX1Q50W+6LsA+eKhH6yFJc3MPYFt/FaIgTm2fMN+OVLMB
bSYAooZJ11eTia3w1GXhii+DUsRQDP4Du878bW7+fwgRQnzNv0YFXj09P72PH/737/Gj/AGtEFwd
iLs/+bLf8Tc6P1qQN0unfHGke4O/kQxQO/ikwKABmQMukAbjdxYSP1r4YyCLwVPT9fwt47lFQfVN
p3KxM0RJBmoeZWTYL8ryoLfrWSK/M2bflN25RaZQrMotJyE6CajPN8O1XoLjw/nppQmkLToY5Kc+
JSDVKk7R0M496pL7NO/lPT3nVSoo1ODbh69T+Vur6v86HtuCwPuH9bLIPXtd0z61Ude8Xzn84veV
I+NLiHIs+wzAA3YdvrrvzG3lD4oI4qL8g6SVAbftLzApKwfRxAU5/XWVsGW/XTkQstiTobABMFkW
1W/svD8oEC30NVAeAI4BRDDswU4oUfozw4GtlzYnohZqulFpuehd/JD66k0Kh8TJLaxcGg2u0m5S
6ugONDQIbUG/krXAlVUYXjHZkYP23z3GKvHKnw1sTaCp1mlzIQ0iFYKCrDHE+VuheO+WivXpv/7q
Qs3tH1fXVzVx+wn20//+X+lrNr1dYF9/9+8FhmwRJhjL4lpW7PfVJSOtDACFw+CvH33XBcArU5bJ
yJGvQ9NEWwRx/t6XsGiWEdOD3WEtlMbfWV1fkch/IyiWfUmHrwCIgiHRHTvUGvHboB7NBGkTedbg
/sUTReNWiNw+vlEqjMICeV21xquFfqwesSVROkIwCleJQis6O+q0T747BKJ4McSy4eaWss3xZ7Xj
rr1txTJw0iI417jhx5K8CygGu3IVGLYUTr6Lwe9JpYNBsOr2NbQiHLnESlvX2G/qvZY5//VXIGcZ
x85HO9z+iTX4mr9dfn/+4vcFyDaG0rBmAK3D8eFdbqn8AQyOKyhITfJECIF/73DmHyLtxEXzGPTq
8mt/r0F+JLJdiupXaWUO1N/Y4H5QBeBoRGMNOiJIOeTEDyW8K7+M1aTQFKzrrNxByAX6DtAAaGER
UAEn9iUvKXpQCYh2+UV+3eXTAKEzUJ0kjbCI7tJmPQsGO2ACGuXNdP4sD10S2/fxsaQOCGrCrcc0
+VAAZwAVRHO8V9wyGQa7bfp8o9XiCdzhZ6gggod696PQIg8QpvNFWdYXSW50tpoWt9MsTlsjXdNW
xv+zNG8kmuc2tQYbn5c9jLUUQksq2qjYUXDPzIt59hvXGAwMuJK+gg6qxCs3AAvjWCalewNHNAf/
qLVMB0Y38dHGu2eityKeINKVuv8PhAsXIdbvPyQEX7fsPeECrf2/reonVF7++7u4+TbC97ghMzA4
dlFjQkeAP//GdJNTLsEEcxXtMBB4CyDy+95tosWqgvrDGFsiu1yuNt/3buKG1MAEScVFT6PZ/TuB
w8lxuDSXXBLYuQzBGPrK+5QyoX4MzEVUaCFJ8qaoMtUJlVn0lDwaPwgDeYGSHoQBaiWLdwXYT46l
A8yfos2WNFJFduNmHjZG42U1YjIyCuKOAoUkGOgL0f+InVq3aGC2cEDHdGXiPUVLQlHX7ZdIDLRN
m8yWa6qUZsSIykmdnxqJqH2AC/zKezh4WcC9JO6crRAhDyXdZLM1MItRFLcpjNsgmROo8GZ6aprh
npYiJQ9U/SoCUl8i06g2ojjl63jEUC9r6KFoAq50JT0Ju1LM5ySqro06MpwSRE7GTdcewb65lJgr
NwaHkeB9uhrxxFwHobFDo2O08XgkhofcdOMzuW1y0GqlF5h15QzYmlHLKaKVJMc7U4xPaoAwShR9
Hsvw2ppyeWchO26EohNhoGCblb9bMB7ef/3gXpY5ihCLIwvsGzLhf+ZqnBX1lyJN/hSveBvjPx3o
W8Sjgf4HNA0VKjp0XlSc/roKfP0J0UxCpkE6+3pJ+E4rk01+iRsCYf3dGuB7wOMBwfmq42yOzP9i
b/9bAf++CIMDB3R9RmJvWSoxy+7x7g6JsLCpIoRLz2dHETi1cVn9wIfoqyDC36Hz4yPYu95eU1tJ
aWtp5hGueRM89ffpObgniiBuPn+wpbzfvX540qEiVWrQNQNTFt4VXr25SL9le/9Ztfk/h/8qbEoL
fOEVvP8gQd7lYKyG8A4pfxo4Z/OdvxKvy7OPJOW/8vR/mLE3Dzq4nqnSaMalPIZ3OVth6GWzbaxq
ybaew9W2t5Wdtmt35Yl/0bmx3W0ntz5TgEXbumuuki3+Vyu8ICXjW4D/+uP/dHbfvNXy8zflszQe
A31Op/CuNjdz6ySbVfFqed2q9Qa3fhpv+8dRxcrno1lfVuA/Tcaygt88Nqx9Wa0MHivuJJeWynY+
Xbq3d81NfyLtfLu5aEjoSHd2O+P6zUl+8e0h/8q77KLgVt/8+78dkLC/fePINy+p7KLfdLjrC5UQ
0xJswzvpJe9tE3jbY+F0D4twwHWNeNl5sopktmU7ef7nJ79PEX988EFYWnIN/U5altrkoVRKA3K+
fSk2//yQAwrkj085iMxGQUoUwYjwjm7Y0nt6oIZP9RKvUB6IXgl96EhweuWDMFXkn3ylpBncUbkk
6lR/33+lCCnEZg7B6U7NvDpv2lUQTICWTKu0S8ojtjoAGuOKcZlpMcn4CLe1x3WV4vCJIQlApiKj
soO+qx0xHIt9KqlngKOwMRyNK5B/j8KivJmZsZdhWo0CybjOZeFLMdG4ATNn2VIvRKtRQQMkb+5m
0DKeNJd/muX8Ol6WKD1cuG8/5cF2kUvAbkdRDu+Q7zpvL4L9+Aky7BmoidvpWXqAXfOB2MjXDeif
nniwb+QYyvW9PId3ypVqOihJA3L2Mi+wzXMECsx7U/7om/zoMx7sCf6U1n1dSeFd5WVP1cb3JtPp
vHGVnkLZBzeMtubFbKdu5mEaPDlKCljEs0ynTzZRaGMdNmzCdbpF2m/N35NzwZVP/A82rp9tIBj2
LBk1BzAV3ferbYZnFuYt71ifzifWWebG33wmf/lNLxfaH77pRaCJlF5DRP9QNQIIS6WodRTdocjt
6Ou6t/fJp+JT/bkt7dmuHMF74eZZ3ZgP80noTuftnRTYghc9tidTt2/Nlb6dLuQrSmo2IMc7wBXe
CJ48sI2tsJKuxgvySfRaX2PHehhs7XOtuonkXYpuddF9Ti58O7aHk8kuQbLawcXTYH8kLKP8bO9/
+wkP1nIaVpK4QMHvNLvzwm3v5ueCPa8qB7/i2RW94RNsi2QXXplbQKB4/DjALt1spT7rdu2Ej6Lt
82d1FXqdjV7TR2fEslEdLvy3r3fwFU/TNOeq5Id30zo+nXZi6DS3yQYXpE1buPgxmu163Ek78RRb
3gvrFLXlf95JtZ/FwdsXOIiDvC8Hsce46y6xy1N1Fz5g8LVB5+9kuEica2MDlPPEdBPnrt41Luar
LIpqVzntrtmHq/pkvMyfL55exsvUi1aAM5z7zkEJ4sHMmC0qs/G+uJM/NSeUVcv9cNJ9EMYHyl/f
DgIo31wjF5Ex5VA1KZQTtKrwk71r3dbNt7Xs6mvrRVtJbr6KV4bHngxs52r2uvPoc+u0N4H75Z9n
8Kd7F5RU6iG8AwJtBzMINUKYTD2O7qJb+VZ+FT6pn/XQbnd55iWoJ2e2pkAP/OCDH/DO/vzgb556
kFzMTZBoSp5Fd/GqPNc2gn3RnLbrcDecfBRCHz5qOfLf5DF1aZQoDvOo5AwOUbZnR/BX0Tb3/DM2
zo+oggca5D9+soMMolIgWxhFHt2pa383uonrn/lO646nKMU4wtn4LHjTg7hFHsut7WHbXCUuIid3
H3yrPw3MN/N7kGEYgMlnI+NDE5TrYV1u5nX6HJ6Hz9ZZsNM8xSv3fczy9s9E9s71Pz9dXnalH7YF
SpQUyrnbIfb8fsrzNB+lzGcOaMG6qRufI/x+goK/KziRU34ZHoBcu75d7uSTwK1bd286gBr/+SXg
w//sLSi4Uw1faq+HsnpTZwVIfjMH99vnzI7s+6v98+0qOqvs3GXFNU5/UtjP2/2zYZ80NtmJmzme
bHu7NbQ8+2KrOplzLjvwDHaZfa+vHxs7XmXra/aQcPXJS5zNaeiusCxgvO2Fp/L5evv5NlhdZfY5
rWt+c3Xi5E7twuiw9wCl7cZ+vNwbq5Ni/XiZ2OdQIGzNXoHCcdW1aF+Obno6rvbnvTt4jeO7Tmo7
68m9eF1dPHx68aZzpEdlb15F9v5cdICiOoV90rv67nyveo/XoaPYXxI+6f720a3s69uKf3+p3ck5
34NH32b2prCvU5vn29JKse9X/haL8a8TIK10J3QZFdIE2+Tr+aPBy12iU2JfnU325/3jzEdwTwTX
+3Ru1/Zp6vDaW3d1ubuFP2zv+Tyfazta3Ww+ByuTl0ud0t7cdI7vfL73vdtHfxvZhXOhcXylzhU0
QqdwzpnLZXWMJ898H4ENDYLPXDiCvdXsy/2V27v7bWtfr0f7cVo/njif8a7gPz2OfChYieyanOVY
77nN+vyRmxo5l+WsMmcNsWqV7Fv7k863Ol3ojJI5qkvcrRi/tT3VRtt/+ZcXT/O8tWk7405xnCtv
d6bbyXp7sRrth80Nr6o4697ZNvZFZKus29O7s6uT1DmzL06hGjqnmx3yVE7lervTnffp1LR3lntf
2Sebzr6qva3mnfIQh0zLdnDzsb88mW7jkJHOzM/6QbVVVtxF4LU702Z733f2WW57G41couCr6Jyz
K9neeKH9eV5pTKiyewnd9bASdsrOlldP9tnN5CbXgf2IV8laZ+K8T/xR2rtg+e5i+9ayaebYsF74
j6evhuPtyrV/4u0kZ3mz18JZuWDU3d7Rz89OeRDv6ZTO/jxyvS+eu1u/LomOd/Z53zm7zrPsGzY0
it8XXu6tX2cn3lTevttdTs4eRNqqd6VV624Se7PH2caRd7dEN5g9lux1764mZ/Jq9+Z2f67Z9xuD
iOhdcy2uvU3rGvbt/uSSN09cMjKvdHJ7sk867/w2ce3C/aLYV/efWclLGBn2l8z1Nje3jnexm1iA
Z+sHpi+zv9xu7geb2Z2o2D2dAje0zx4C52Fajd7Oay8n17Th4HrCunDB/Z9A6GBe+CpymyRutWGy
yx2MK5dRl/GApbuaKywvdOPd8Hatt/Odq8v758E+Gd2GCYFC4ygrULbb61uRb0xfm0zhpeGmN6Kd
bsqzepc7u4+Ep9Wf7rJv9reDOi4sUz2Clx7dGWwv98LJ/ew+7wEnMoudQ8BuQ2evOjJTXzjP1+vW
y7YvlA2q7Z1pny65a+9BmXKujssK0SjjBo9pLdoJ77f/ki6PJgj0rsVdvhWBoDn+utwGsGiu4hUy
AO5wrm9MaEMeID4W3D9v/NIy/A+nz5vHH5zAVmiFupo3S04oXz4WZ+MWVoS9jjzlzN/o5/qq3CXn
1Qd3+p8duPieYKxE4wvbo4PPDEA56k1liO4a2LleagqnqLO+mBL8VFw2KRvPZeHkEk7LwQB39IOP
/LOlYFG11JdLPawJ+f2MZ5lZDJLA0wdv3opfzC/qw3APxlAmbTUuhOs/PV5+C2DyH4AxFmOMp/xf
dle/PnX/Kr7862rBZ+Dy9tL8j2Wwl6Kc6igI2//5/q/Nt79jfbpg6979xcsXB/DL7rWePr02Xcqv
frsQLv/nf/aH/0Lwn1Gup/L13//tpejydhktiIp3ndUlVfx1g+k/6mAZJX96W3BefuXPjpKm/KHT
M6VrL9MJgOrLOvsTDWAof9CNXxQcAAR8VS77q6Mk4MZH9wlFMQnhHhxOFlHrP1tKgqb9sYjbIvxA
VXixf/ytZuz7/IcHLbpoVM8OpETUqgOf64epF6TdHaTHZ7+7fTMRF99i6W197hcjawdZJcxRsVU7
RqbEDj9jtOfa/CB6fzX0QdBG89TCLVQSb7KMC1ERLlJJ+ciM5VdjH8Rm2UFv9xMfJPugzHucZUKe
MtUfBOGvRj+4yvgINjZpZCae1ONUjXlU9Kd04C/rHL8a+eBqVsQisGNTSrx5zPsdYMbOTZPJujru
y1ye+uZeJPv1PORGkXq4MRlOpMazq6Nrf9zgy4b1ZnDKxsZA+yzxuizRN0HePg1iYnrHDX6w281m
w7lniKmnNBXVmvkU7fMPtvNfTfnBmcr0liVX9cRrgkY+a7S8e1HiCBrTcW9+EJpGNVQDUPnUi81u
PIHpJu19U/jmtPq7y0U9iE6tNdQOD/XEC+WXCrgOrhfHBeehb5iv65DMYzn10jiHTWWCZhTADx01
J4cnZ9Q3SaPCkfagNp77ch9stHIUV8cNfhCc6IkXZSPRwq2nKX2Z6yzYNrFsbY8b/SBAVSxPx6Jv
aBDfw5JWPtIo/MUiVA8i0zc1eYpihh0aWCo1dor4Df+p/Pfbq+QgMnO8ExBeZZWgsLqug0GGZo0O
zXETchCZfSK1ZYWsgIfNW2OnY+Q7g9lVR073QXCGkH3mYGCnNa10bTUoXugGZNTjXv0gNOcsm4eg
mVPaPnCdUY7k8mG07XGv/hUi/2Y/1OWuyyCIs9nGCA9cIwV61Fsfeo2qspoDXMCuPZL7febDHqzz
8gOZ3F8sw8MmHGoBoWjN+ArQQt8WSZY9hSC7Pqjh/2rwg8CsdLNpxkGJvVjXk8daFxEWspo6Py7u
v9bV38z3nIlQkVQ99vwmWuw+UTaVhHF93KQfxGdaTJ0UiEyMnKaF62t5sun19iMTvl/NzEGAxui2
QVfNfLeuS1vEvl7uPx/33gfRiTcvFLkIrmPTqciSdOpnxf896+S/ks4FYPj2wM/bGdmX0Iw8sxRd
HNJRXoqH40JzEQ9+O7aEbW81K1XsQWdRbYjDGwjDpXvUpBxq97cQE9Ep4cWTIdihhh3jG5VcHjf2
QVLbm2GeyTDKvJhhRSW/abLs4rihD3LafFycRHOGrpFk2baKsRPr0Tgueg6F5xPABmrdMHiGsL+m
ubV65FsfHJhjg2BKxnnmTeng4E0G/dEAYXzclByEJQJ29STqIcukElSnCUXV063p5rjBD6Iy9YUy
T7oME5g4VdO1L1mT9mAU2J4cl719bRW92bGA0LSo+aexF4LxMIW7sFaO/DYPQnMyhA5/XUYuhGnX
BuiMZc18fdy0HIRmqYVx1xtziL788CygROdrZXVcsiwd5LOFaHTjGILD6ZVR/xSL442qBfIHHirL
ovi7WPTXfvWV4/Nmuv28iiLF6iIvkMI9ElpcIpBsOu5U/lqhejO4HKjozFVp6ImRScE6zx+4EH1U
5/rVmx+cnH6ZcJNqtdCL2iT3TKGxkAutjzvzvwJz3rx5LlDniLAK98roARd1LwzF4zKgQzSAIJZx
jMNxyISjoVgj5ch1UyqO/DoPwrOtB2QQBdbKGDxxVgAu77AaOWqNH6JmUjOShi5bvs1ULjwzaG+b
wDKPu3B+7V6+mXAI0JksBwxutJT8tbVcHHkif4UHvhm50xClmye+yiFuHThTg93pyUfd1V8swkO7
RnisagudG4ycWYmY/EBrDixhOG6tHPq+QXBCxUWQQw/bZuDFA1jkEljucembeHB0an2PXofJ6IWI
dFkyvCKppB+3VhYI+9tUJYbU3cthFnq1YKo2DXea6I1/3Ia4yIu/HVwN4MtXoR5iRIbvogkyxJGy
KjwuhMTlq36zXhAG7AJx4tVNAY+T8kIv74+KH/EgNuvMnNsgMEJPiRCxixFjuuwH0zxydPn9awfF
kA9JVXACVbE7odyKLtdx731wbtaTbw2VxciZgAxZqDyPHeWP48Y+ODdhFEypsJwQyVBLiLtquKWM
2Qf67T8PTjR1309JWZkK8i4NC7yz8LucactBGTvqzSFMvB88bFL0Y4SKwdvTCHOC/qgzE4D1+3EN
uejafu5Cr0XXpEzT/fyRf9avpuMgJsXanEfTannj1Ab/1Rx1VIImf//CuTp0TYiam8cZv9Wl9kTx
Q/eY1YG72/uhrarNzRCrKU+Z9V027JUp+gCy+Ku5OIhFFF7EYVQ5FLAYjT+FSnOzgKuP2kHglL1/
bYzLgwQLj2Wi1ava3JeVf1SQA/g7GBkuZlurHDfqdB10Xh4euegOwlBKVaGuG8JQUqWXSZrRCFOO
KygBg3n/zq2lowSWsezG0u/WfoJWqzKgDXnUEjEPwjAL0qQRx2VRF0LtzTLyxCYGRscNfhCLSmYg
QlzlDB7k5ZNhltJpqM0Ikx43/EFAppZe97HF8F01m3Yfjmv4gMqR734QliViT3hDkmdqSV3dzX7R
6SvF6LTxuAhCiuPdMQk9NhHioOSET+PLRAIjaE6b4+blIDiL3kDrriF+UBPehOmUo2SNSc9xgx8E
Z1HpqMsPS3Bma0OdzqexPO64MQ+Cc8JZIsITkt0qNzeIoFVrEWGl1XGvfRChSZbEja6wy04tklgr
I5gn1EKRCDxyMR7KztdiNnHf4QFoi88n6IJ/jitZ/XTU2x+yfLpyLhV5ENm3pGvNaGxp1I87IoyD
EO38VB4gPpEih8CfFL9xdCsTj1srxkGAGlUBLBWxey8dik0Y7WchWh83IQfRmSLQSx2MbSsxmwtQ
EsDOwsk4ck4OQtNYuJM+Goheb7X9aSeK+WlFI8I77tUPolOHAZ9k7ayvorgGtdir+XYaqj/pfL/Z
lsEM5P22kuQSBIq61VdBX2ZrWPTzFj7/R8jMZQZ+rHaAzHw/uoEe6yi1ETuhP/QwPHAUC3X8LI6b
mcMYFcx5QnVNXyVW023wVpBWKMcduaHrB+eo6GeCVeeVvjK7MjuzNOxB0yluj3v3Q0445iRlVQTM
TNslEEjR6nQmmLPH7V6LAMD/Ye7cutvk2Tf/iTSLjQTiFNvYzrZJkzbtCatbAQKEkJCAT/+/3FnP
mtbv+0zXcDTHSQiWpVv39vr9HlNlwpFgDRvQQtHofYijMjmPMZfvNq37r/GI3yK2oWx6NKFwVpTQ
uzu0ARe3tcBI0banXx1VtVTR7BeVYKgt6Z801dAva0E32Pb0q7MawFPU8zpc1n2enhjR86mt0nnj
ylyd1RoApJTRPin8xJNd4yx/6+g0bbvwkquzOnZrNcupTYoeylYnIqv4ndPWPm1bmeuz2nWZjcAX
KEC2uaCrJVrWI0a2uS/XzUGkJzEkNrEyEE9HC96QaHTEgAe07eWvO4QCU1KyEDyeR6EqNOFoqsao
67ZNcz0ln4YLoGE1No3X1ZMmc3c3OO63xXO/6Ku/nSZemxWKlPhWkZoUByJDQBAjx7etO7u6UgGa
7bJewIoxOusXBiH5n5Wq040Lc3VWJzOVXT/DAmdZG4EEkoFLkNXtNhv5awjnt5UhVkKU2OLd40qS
uw5KoLuwrf82t/cvdxO7Oqtzs1S+ZiIpVgt1ELQ7JTlBV+k2C8yuzmrTWQz+DyUrOsxRFVBNguvR
Jmxb/HgtpUDRjdWMFLe2BR4CwnOxPRjabd3uV/cqZD/DclRgTXcjXY7zGrSnVMTu6yY7c90u5HgP
SoECOribWnC2W9YCOhqr/banX8WnCeTPTZN22O/MRSc4kHwH+W257Vu97hnCmK7pKxckRbiQ6WG2
Acknwcjztne/OqsaToEKG9x8ykbssenl12heyabcNiQI/nQJtAiz3rQpu2z3fh97wNYZVe02//q6
dYhNsO16cnBSGX0XQeviniU+2bbbfzWk/24HHDT8mTNJUZlk2bdDvR4GcF42vvr1SYXYNPjVMYx7
2Iu7oA7JKVhVvK3NjNGra3UxFbfaYbvzxAKvVGoozdPQ5tu2zNVRdeEUTTYiwJaA1PYjo4oeFXKw
etvjr9uHRCA1eoqRyUCKNARRjC1nH7rhL5f2r2LTfwkPrruIeuuzCzokKczks0OoJM+bOJhOaUkn
CJhgArBlxpzBabjNwi46jrKJXiRc/I2W7rrVyCNcGCByn0DNbmreMDBufrbUd9uO3DUncqK+6qYu
ZMXUG3kzVkyg9XLgf7F0F1/+vy3e1YFuwWkxhjJWNI70ZxtMwEQ1QdfXuZl0u5duGfet9WKb8/lL
BO63Q9hCYR9RFgxrBUjQgZoIII8BbOJN+xhyh38ELA4CNR0kpTGBykELCZihIBCxjXnFX/oEv707
hJmqxKwItogR3UnVY5mvbFj/so3/xZG4bkGC3DZk++o2LRZwKRDFEX6CTMC2ahDGZf9cGTBkPORi
4aYEthsg8WMSwL/75WXTuv9HFxKTpQsvboqFUuAhIj47Qfgq3eZ8XhM/HSRKFcpNSdFYt7R70qTj
j0GoaFsPFbtWFJ7TZPRswfMN0G5A0qwp6GCOknmb+bvuR5rJIHuEugh0xWA/8sDUd2ur3F/Srv9y
gC+Ssr8H6ehDdHVy2ZUmlg4qh7CxOyDTsscuruMLGQesSNTrxLYj9muA+LdD4JCmh7yiTIs4Gpq9
oePwgOGdZlvkez16i86ElfclslSi1TqHaHsF7h3K0Nu26dUdncweeMcBfteC2vkrtMnGHE0G9P22
p19d0QwbZqEz/AsTeHeL0pot1tFua7Biv2TRflt3KMKB4yYYcjFo5ghBh1MGMgr1GJfb3KPrfqUQ
ledWwPQUuovWDxMv6c8x4xtTGtcNSxQdP4OL8HQ0QGcHHg1vNWuXv9xh/2I6rxuWZB9758DkLryb
5/cOmg6PYP+1fzlg//b0K3+6AwFMpphWLEwU2neOLOEuRRS5LRa4blmCqCoBFNGkRWa9Ks8lD9V7
i1NAtu35/2hcwiTLEERQdmLjlOUlhn0K4HLSjZvm6sJtNJ04HVRWGNPED13bgZ9hZPq26URdty5R
yXhfVTwruMHwEJnS7FUA677NFbnuXTIBxr/CKc6KlOrmPCxVlwvwR7dZsuv+pb5U68RJksEnhD5m
wOLuWwV+wo9NK3PdwLSgJTxzU4R1B6ztAxqjbJc3TnTP2x5/Hf6mANaAa5gVBCA7uwfKLQE4sMyW
bcmq6x6mUVbdDFBtWaixARam75J3KVqZthXyr7uYuricGzf2ZbGEkCSpE+PQyjSYbcbmuo1JBUmT
mFSVyJcw9Egh8Z77GIDJbSt/MUK/mXmwczMF3fasACMZWYEuIKfBttnG7/XquAqJeVB0wJRIivfj
89Ck1cNkybaRPIjZ//nuXYt5JSHHsqgGuPUQPIofbA8Icb5taa7u17oqs45XANRoFQQHEpPmS9d3
9uu2p185yGN8YYxFPSlqj6a9xDVRwRzqh1ueDmW4P5cmnTNVNtSQosq68DWJVbsffGW+b3v61XEF
+hoSpLYjRdkt82FC3u3oAUbaZOMh+fjnu3c9GRuTtWUhDAhQZFzkO1Bj42/b3v3qdl1mJedLkaxo
4za6r0KiX6oO6MhtT79yjteg6mwyLaRw2s1v0SzkTZkG66bInF43OtEUcouASpdFDzhf4YfmoS67
bQklml2d1bLzoTbgdhQpI8MhXOYyn9eq2uQW0OtmJ0Az+4FIRwrq2HCwJGiOPhq3Fd/odcMTAFLI
Z66MFLYHruWs20G/j8tkiDe+/dVhFZ2NoVwdQ+UslTEaNrwfgO2b6mDbgbpufmpScDY1EgeXtHuy
hwRr+TGmdb3tQF03P0nAzGZTwdRMy6hvq2VpzlTMf4sHLzfFfyZ06EWb9vcbBF5AlC6cwQpDjvwc
YVjqg0yAiP6LFb6cy//2+KvzOgBcCeawJwWvJgCey2kG+KtkE4ihEJEALhhwkW2Hl18dXrSg8baj
MykWUNZyJYCaqlZlNj796qatVRKgCrTCJMdzfBNQQcFbXNpNziXlV6e3Ri9URjohjsYzT2+CmCWv
CjmdcVPYQK8lM6pMLXbmgT7aKSwLiPT6UzOYjdbhuifKEjDAulSZo5Ki3U+Lk32+qnr9uckqXwvu
0olVdYjJ5mOazSNgH8zsO6DUtxmH65aoplqAf4w6cqQTfNdKtf6oG7ZtrAeu2J/Hq6wyUpKYlUfQ
VF2FFAVJflA3ik25LkCz/nx8gNb+ykgrTjIiAeTLexS4EzmCvrpp6a97o5zRSpUcggPpANioi9x0
Zwcptu3KC2Hkd9uzxllag+EwnsxkKdkPALRDlqHqts3FQiDkz+c3mQ5BwEv0adYCgJhMTbsK6OKN
a3N1ZjUEaoJSQht+aNrsiE6A4Qmk4G1RCfhQf747wKwe+3Imp1oPHxfP+h8tuK2ftn2tV77xyF3j
u7obzi6m7WcGxtN3UGP/1nx5se3/xeb/kqr7LSgBb3yxoDL6c5YS7Qs3ZnY+mTL0P1VgQwjoYo7j
L45ywi575b/8s/TqbpdTEC3AFQ/narGxuGXIqZXhMbUQae3vlqiaSIaJHdOANcFVSu8BwyD8GIXx
Uv7wEahUwBr2zQhd2MCoYWryiqyAOxOa9q7fEbnEaZEmpGq+6t4DiZtGwbzEOVm6JLqp1CQH7Ky1
zIKiqV0sv5I5HlSUrzTx4af08ifQqY1rvT4n8zK2N32Z1d19WqVNf8MEH8SnqZ80UK2DMvP4PtB6
aoedXKylTY4PUYqvJPKhKAEhjlTznXhi/bqbs2kWryW6CbTLQSmvxh3Y8mP5qELazHednVdw2k3o
uN2HtJPl8+AghnCvgpVD+79Be2nznGqwAoCOngWwnftlWNj4oR1HUNExntAP54xPnOXCus6pvQMw
s8Pnr6ZVn9eRZpgvCEil36KhjfsHrsJMA6M70sTeoSUj0t3O+5nz7x0dQv2AwpoO3joL6nWwd2FX
I9BT88zTcddDllPgw1oul+ns8Eyt90ZzGn5d24BVANJx3dQQrY3nEgqOaG+OUpVXHJMDYCQvTQBI
QelLMFCX3rKnUTCDJ3DIckVQ5oPWM1tAMcCt99iYXjYPWbS69pQhDBrwgUqqluKCbm1vV87r9gnE
qQFcIfgSaj1WbGHm3kwxSl/QqUaB//2asci2Owt6odA5m1cxnMC6YuRTF9vFAA+OBsQULOQZbSpg
sbKZXQgsfPBm2qP1MR79DjN2SxzfLk3rkB8MwsWueTn3KWuOkAJqAVXTqyEMJaOel8ATX+RUhy8u
Nt6/TgBmV6+6ZNqNmECHrkq9A/1ixlA+iUVcnZMJYNDPtYna5qcNUrJCiEyQNepzlxD82S6pXDOf
mhmfKjwuXWlakjeYwg+DHBhS/N9Dn9UCWInAq4n/BBC4igG1aXSJYUPNp568kdVODNSMao3XbyE0
PMh3CP+DT4yBCwvNyAZc+UM8eD33t/0iLwcs1bYCFH5cVDbvq165bL6ltYrDsWiCNLH9gWSwz9B6
nOIK7QIprzv/I0JqY3q2AVqjP2m9DsEPNdZRW0TlEJe59Q1EukdiPk4NXEtHqDoD6j3uEzknQz4y
N0OIM6I45sEIvvR+BEzUfgsNVvK7bkw0CCxxFy43PfJK6R1Gqk30zIGzx+QwAtn2qUuS+saDnv4O
qvUt/a6nwdxAON3cxdEU72KdQtU1gRZFWIfwH+q6bN5TGXrxXVxQkUeRZlW65iKeK13ez62y8s5b
uVA/7WZaZlK8TRX2oLyna5VF9U2/jB0OT6KEGj8YGBMK0AAgt+COoKXSq5v2osANhodqBFAetF0S
/zEhgVl/kLgU46tx6ZA1ua2QmQchPKZ2faqgWwzuSYs7KwSqyKeyWXMYGzLrXKGXsh4KR2U3Rqc0
cFAxAhJZJ6bMO4jh6J8YOxsWnwsIhdgBzenQC+G5pQuP0Ho1NY3+BOl7sGyLGW5mm+0gbCOdykH1
Bg89XwnV0HwPFsgYvUEYeMmex6j3yad4IVZEYEKj5Qfv5p2nP1s7xuqprgzXb7PqVAjC80yH6aEM
mmj+4oVr0MDTLMFQH9uSuRHqRXoAljkPpqqrw8KLJJ0dLOgYy+hOujBwYd7SXiPpNvIyruddGxET
gvfsl+CQUpnQnxNBeAiFcCUy1RapRPWkCIPIjA/aNVOvoFY/O0hSorqUvq8gGBB8xdc6+TLnM2c1
SOkYNcrezUNN2VyYyrr2+9rMmnwGhA1k7lxEuqd9TkQ/R9NR6sESDZ2bIRGPSRUTvY8sA407qKnF
7ZImjkO7W/vy+yJbVz3JtPXToyo1i45YGkG/tZx2IQYMOePiFR7I1EBxEGwl4fLKdL0/c01XPaNR
nnvIzaLmNsBMWOr6yO/SqZ3EKwJxBbD3GBn/ZlpPewh7srqS/tDaWVu/G/wcuKdJwyrdm6ZqL3Ix
aFXZhSkP5F60awbpaAO2+lNaUTvlfbvUEdTFqZ/bj6ScklU9IehoULkZIdHfDLdLOqzpwYdmmG9R
PSUMFO+oN9DQHrqQLnmJpF3L8wvuu/sKljWtgVzIKu/LPdj0dACJooJOjYRmgKgem3QaYeDLcqZf
oFvV9uBbu8aGPsdQzzgkeR/hGR8NTzPz2EnZqP5YBU0l+bEP3ciDQyhCUt9Gqg/M8ui5k1G/y8wS
ifU+Xld8V6DD23askVVdgjLYq4h0oGj3iUz7fqeHS9Sf2zUmw9NguUmhtrysS6QPq0f2sc/tyETP
H1vtxaeSKAYHYh5tNP8I8dnXMgcqr3HfqfcZesdmE/Y+b8nc2xONuAcDngSl1zn8Kc+fgylEd6zI
TO2yHNUw5Bp+1uXqFl0MqMZlr7CXQVTnjtYZKYIomSaoxCeDk03e91W0fF1gPsfbMpJLcNPodPUv
fbsad0+DRQFkbbWsWQxPZIUNgMQ4juNavc7eYIPsImPTcNzFLLa1Ai0h6uYPuAMa8nlKlzQSeRN1
ZXoUQC1VP5qs7ceXkU+xEkcKhj0PdxrM9OyOBZqLZDdNSgItXoeDqk9LP9dBts9c2A8u1wTG6dmT
1ME0U6pp/y5GV9d0LrPZJk9rIAMnoKRRs7XZRdaK3uxGrAmo4YBep5cIup88ENdCYV4pDaO4fZ/1
Chd/rljF7Gcyeyd+QLeTmgEdx52fltyhw6H5lMkB+iU58W0Tfwxd1sRVrkeFyCov+bQSMHMrKBuF
B7P2g8R5W+A+sty1dGluWeLG5BkF7zh7X69MtxbfRBRqZIcTXffIy4EdAHzKKuRww2nJmg/tOrH+
WxrVA0DatI9nGIo2G8PkG1pElZvzqE7a+qNYRAkOCDDq8JQAgWKlPnemakpI9MZoXP9gWl0HkEIG
goBgARNrsbXKpU7FkdXweqNdDWVGSI+0jpEQAyNQJgHL3o6I13OwEYfyXFWTwQrKZQ7v4KFQ/iFu
YRqLYQ0v4lb9CuGyt0XFUhazjvwoc2pQOfnUrZkyT3gVJirIELTdRT5emehd0lFg37NkTsI87foJ
MseZtCFk56EIVz6rks7jOZzbNipWiu8H7rlT2atNq3nELKURyyfAPkc55UtF4s6CvBgoek9WnImn
YGmGJs4Hna1S5RgDYG2NOanWohVYL0oA1EJn13egvHtaU3mIMyPSH0ZCswvytyAE4ve7BkXrE+tw
SX1clzJNb+aGK/YmQtiTb6vCgj3J0TL3WKkudg8zgf9yU7Z9ijk+xPWe39jejPYnMPW9OwQB6EdT
7qawUqfSxc30JgcoY7yPNW2rZ+dJPKlcYQJ6+SBrI/UJZejKg9IeJKn6MAYoFX9fOx724SEe3Zz4
PEJt1L/ITEdw/53wAzsvuvF1eurAcsZEa12RqcvDcpjYj3CSDcP1KkX3wcOIYH2QKqwZ1mAmJb4F
nGetb+cVYulfgmFonhbEgOwunciIuWk7Be9mNWGaJa7HOnut67px3Q7x1Mjuicyk/BRB86h5lMiO
RMXY4Bx+EUbjTO4kKzOGca8wizGcGdIfrlQke1ogEDAj1PIkYCfQ4r06o/bO7YtqI1t9XbKR4+PD
1MvlMfV92+G0tYvt7yHS30x5JCrfv8UznM58GJI0ODeDGPTdCBxLfHRTLeULY0PVydzJJepO7UDR
g0jg232YMpcMj1PpnDyaxhKicxf0nLxUgxbRD4kWtemIm0/PeR9GoN3jWkyxK8MmMvvAuia4G+lU
Zh/6oW8pbDZnwz6sJz68zj1FohSrvOIQmDW1mFuYEnhkT8R4i5z4JMu+OTimidw77mz6TISZo5vR
CQpGw+rbFtMOc9Y+xO0qV5F3K6zPy5wtM9upfpwUbhtRmnxNGjPdBoGvkmeoy3VO7so+ba1A3zif
6LO0QdJBPR0gm6agKzThj4PpeHoIBuOE2WPqmfoDFBqq/g5eZ+puUi7C5NCZSYiiiXE2b7q1T0r0
5K4NguK0DvVd6WRwUZqcVC1v644CJJnjO5T2HCx24vsIcXH74NDKZs6AkaOonFSt6kQ+4d2SU9pj
vuhhBnMsvusCVGn2LCHNUDQzJsqg3Sz4GtyWYyLVN5F03LxNKXphH8M2pgsCPUw9JY9iMHI8jFDk
dXeJj5LhTEttYe3DyQXnmo7hfIehVEhP5EljafZZqnqYC16vrn+ROL/Qc2jWUB/HGMHPY+IMHeBU
cRQwHZJYUdbdt7KP1geXYIl7oH4IEDrNmS2CknXvkrLuIeNMljSDCmSUkL+xif4l2X493cU6dP2q
horzjLsQsi2d0ugpQqH886a8zvV8l45KnCg3Vud2DvQt+gmCB9krua1+dT3fFXV2SuEhrWemKpN7
E+qXBdMGmxoa6fV8V8rWUfex8med1OFNVLXNx4uv/Jd3/9Xf9l/yRNfkj4bFUglSybOqSpaIAwVl
DDEbHcszQ2cX4IkQFxR7m0QE237pVlYEEEz+UWfywktUgj3U2EgWOVw4Xeu8o0M2Ljmh4xLjCuKY
aNzTqeP4BTNQUR4jrUCaauQQgUPXVkTckyztzY1wdVhhWxuU6ZqpXv6qgPNvm+sqHzlrGRNnFnN2
EEcjN22tMsKAaAwDtc/UihxKzsqVsj1SAYQjFYoi4pKjCzAkDPksQF9zGHAPTBWzZCzmtjTjKevi
iN0lriRyN/SYkZsO1EqSoVNaj21vHhCKJ/CPrB0mbqFPa8wwPqIn0mNSYSgr+PLoRdc3lxY6kLrT
UiLGPdQNmSQ7tLNq0n00Votvdh7GIDrKRETz0Ykx9C+dMqiB5G3iOtBpyrZsA4nYEtH0ctQxC5FF
0asw1S4oF632kYcG0KETZDbuhvI5cw8dT8QkH6Q3vq/3v87Y/5Mq+P8VO48p2P+jCH5ff0OLnfpp
/5QG//9SKfzScfrvSuG5amtXf/ldJ/zyB//ohKf/iyKhBpYdGPJZEF06tv+hhmcXCXHQxAG5o5T9
gjn/Q6LEjxKMKWZQZqKYVgguqOV/dMIj0Mah2JKA1vMPBPoflfR3//tkQ2D9X0eOI7QQ/5EqBiST
AaEVxxTS9RiMBGIRP/8tPw1doTHycRocwHabxaFEmNphbjIaJ3eP2yvyL+RXiISYG5Y/qFSy7kfk
VZevDLrdXwU6kdLPNrSNOJiMELuLk2SBkmJCBYoLw7JKlltF+mersqou4GtJMO5sg2le1OSh8par
denDR91yC0rTPPg1Z2PM9F0AF5cPuy5OK8Rm4cDA7/G6hzs5MhUfnGTrTHer1docrNOL/NAqreWZ
ajUCgzWm/qfvBvu5EWOUFhzl9Lxe0uQA0aBmj8Tzwwyxgpdx6nocI5XiHKpHAnnMg+wmj1+tPyBo
VN8IRjD3xo2gWonlK2Td4tsVFkUEotxVKRi0lUVMufZS50MN0d5L7H6EJOZtEPLhVkpmdqmQtggT
RBaLy26ZYe1jLHuR7Ks03qUxfTLLWu/lOOh9vXhxcGhEflglBmACygGXTKsntDQkOW/GBzbN1dlW
y/h+ckNy4E7wM8LbaBcuzBYxA2K8C+d9qNNHRALjWTtyg2T/z5AsTzGT647B8hfjXL+2k5uOiP7W
Il0a9RS20desaehuRGJvT8tBvw4dBM1l1PUHOLhfieCfkcKNc1DG1TEJ1m9xUpHHIJ6GQ4R0aE7H
FdQjlFPySNXuvcymtwWH4HkY8FFHTiYUF0T5KjEM9hlapNkJ85zDgZhk3ll4v7tQdHCvOKzl/AKC
YBV896uWHyIX1EC5+XRK3uu+Xs6QOyjjG+Ocjb+XruUpNqQiZGfijvnooaljmhVDzaw9ouAV3A3R
Svkha4WubqqJp+/JbPsQIelCXNugIqAh87aPXciBhuOWVuioW2zGofiGJATjP4dA2GW5E+lksuhd
RQXxAlkkG4T1jRnZ0O/hcDp91KyDcgIV6/QsAlQgbrkKwhFXzBi+R7wSfUnXlO+gODifpqbSTyE4
mBDEws1SRyzdQSJiRfRty2qX1DZ5w7aNdyuZeK7Ae0LSPOjsqYK2yf1YNsNPZLdt3oteIYUNosCN
78XyMMGvNOaghrIl5oOpywUJrkaWOwmnfieErx/COX4nUhXvdRJ3O8uJq/OsSyoQ7soGu5jD73S3
HewFv4nCdhmQRkBqdD0ZJKx26LYgtz5sgxOElQBJLlm8o4Qsh6yKAE+qS23uDOIK1DEHxEV708+Y
ZMwV5iW/Zkj6nlrmhmnnq9LanApRnqaSiHzR5rUaFftMPBS3eOcqTCh74otlGqp3VCXLMSUI1zMS
ZoXifVBQPQIoAtDTjpc8yaOOtjnmaiHHjSxUaXt9Dv0F2d7oNZdAmuZZX8unulnXm8ugJpXI4MYN
fzR1VN+O5dCfBzTI3kqGAJAHoy+QWBzfVLeQW2V9vPfK8nu++uaLEHWfyxnbHgxNLEaMtC5ll19Z
qz73HiKhXHp+NCasRC7HtL7lowPqRo38yJFuPcONDnbNxNbc1EN2B5w2f1A9jfcqa4JTQOvm1lee
3EJ+mb7WDGpvKDqY3Bjoay9rczbVrN8HOCf5r38p7aLf06XkeZD9eqvsgwAkEnAml9XJHl8H/m9t
x7df36AyQ3BS8xrveXR5Akn8j3Eee0T/1RepkAKcPSU3GD/1Z1H18wtfsCSwveWjRe8QEp6m3VXj
AJCas7YwNMHn094XyHVkRzZJsHOHLD4jcu5QTluiR506f+Atdk8N2VAI+iWfeLk0X379f5UlYK6m
SXuUBr8RaJE9/FpDpPznl2Du7JmPtJrvRctApMXR+y4M4/d9XMXf58YGT5ipbL6YtO33ZlybL3KK
x7cekxBf5851+y5Fb2LO3QLThwmDTzIk8xkVoOwlxfjH+3HtyYd6QF2tRd9u3mD6CYF3z+98iL7d
LuL+Z+3hr0okTjECt2a7cOyzgX+MGctIeoYUw4z8L9Y4iaKLN6ladwPV0qGpkAoIQqFyJL6iCgmy
YbI3NAjNmA8pk2eCYOTF1Cy+mUEtPVqfPJYqeI/E4/OS9Ke5j9e94v5QMX+MWnPu06mIpuU0xfHX
gXO1CxpB91yY/iZIUY+rBv7oY42NzsN3XKwfXZ2pXSw1qqEJsldrF5ojyrlwzd2EzYTcbFGPdswz
YWRBJzYcSsVjpDOR0uGkFsD3ZEGOvlF6a2I0tIDpCcKRq+Nd0qdIZAkmTmOCLW580oW7xdgvqQ6j
3TyNLi/98gFCxTXWX73IqPw8jeU3BlG9fdiT9+Ho9QPukmyHukN/CsOog//vsbtTmOIJtZ+DWznK
klYmr7Ni8z6qVvO2VKi4pC4lt2PtyNEo9PT1CICPianOKLkuMNyU/5wDU6xLegpQz+2gN4wrq16f
jS2nW6R3jqaM9xgHjffDEsrHSJL0fmCojHFvxc6kNb9d2j7YSQluUpeAwzhUr2WPoizxJXhT2twg
/v6o7XocUGjMk9YlR8tjECZD+a2m9YKSxaWupKIRFUeIQRJqgn1moLg91iECoHA5rRPRh4ml3SHI
ZlT3EpDEqOeFQMmOLi7aL03S3okWOVgwGOe96j0/9G0FM8hScuOCdUYNbzrjvDZHDM8khykczqjC
wlaragf9mP5Ls6C8Y2IbPwHIER+Fd+UO6dLsXYei5HNoEg89mDbY97zl79WYRkdMtcUn2ZUo1JK2
nveiM/XeBGEK4ZWU9tA6D7OnUsRneIO82deZj6AMgow9Nl9VP6ymax+zNuwK2Go0+GBEO3hCmWn8
OC400egRq6czr9NsD4cUQDuhcI0kS2Rv0qz8jqz18lAiu3KPWLPdKUnDPR+G7qkOtNqtWotziEv6
UHZj2eLKS+weQ6rxcUwxtMqpq1AV63UxBs340g0SCtOeKLWfoHPxuc96coQU2Lif2Wh2K2ACZ+e6
5GaJG1fUqE0hu8PlmfUmvI2TJj152Kvv86RQ4Usb8giFaYdtKuRdmI1rAbsYnl1CF+SwZz/vhopk
/0PdmSy3rW1p+lUqco4b6JtBTdARIEVSJGVZ1gRhWTb6vsfT10fnicpj5U07Ts3q3ohj2aQIYmM3
a62/WeAtKpsMYkRlBcEC+OA4NOTNzoZmdeNUmKlh64n1kG5G7BqNMRIr1s2xTuvOzfKcQhggkF0t
Yner5jQH4Sdi1E3kZ01urK+TLAx2Vshp7MSdEV9lUZldQ5s2r1pmYAat1ry5GrNd2yaFbifQ5rwR
Gr+NalGzRSJ1N9rm9RE437o0UX8PoYHn9Fw4zXBlv/HB+aM1D4U3tOz/kzhsn6Zl3emROtg6Bp4h
OM5emVcVPHldv8dyqb+bjSHuBN0A/olzN80VNUgzynVaFM27BSN4DkTgCahk0UB8zJlkZtEPi/6U
nk7zeJsz+WXI5/4odWl9UfPKcuaqfqaTRO41ibjsKwQPTxYho0tn6zTUgY0cZSAAHdZR97KVDzKN
6gcn+nWTO7AJjjLbEs3TZI3XSFRpeSzjyMyxLGNQ1HGaRFZSXoBrU9CVhV2tXYzPhTU8ZYT2e9gS
74Y1fhMLndhLExS3yhsVjFjiMIvlTR/YLqvOn+TsTZ8zGuvG2Vej2Dj9tpLeimN77lhjdm6qqr0i
yg/qBiEeoQZNDk1dtvVcLMjRRRrRDcaxrCr54U6C2VULCM4iFsmzqKoSuJNVmIdYYT+uMbYjVJYd
606gGJN69peKfbQjt7NjoWp8kK6vJqhnQMBVfUXEyKZoFfu1wXlaSGoriNS0uUComJ1RKtoDhMGK
xyTTaKCwpv0oLrQzFNfbWpl6oLbY+qaKIdtTPxduVKinStO/mkX/KatU2ReNfAP1HjUHvw7B79tI
j22xyFn0W3MVDGJKbF/uD/W7kpr0X2v18RGv1sUb8vY7lR4C3bYr8YEGhKIfenWTE2O8oKAe6HqY
QiTaBLlxtNbMmGxj9AyiLTQuARYaNaIle23g3ORpp+4sA6YPEPs35Dy5k+s0W1NVnlPfyVE4cdQF
hSI85bUSKgJll0idxWBQUv085S2kJmnbCUkZ7yVLjd2irix2kYROnTH4YyN0slOM/babGUabY1up
PJL0OIw1lelMBO4O6SZeIwDrzzNtG+wpWi5rNX6lsXnxqZpp5z6ozbUXlOwpVmV5N6md8oW8qvch
n763NC7dU2FiLzTaM6jEeRPrU2lUu9kk0qpirHjBJaow18s1lGrMKZm4b/mSPoiM6+dI0nGNBjhJ
MyBe2lBZ+5ySnN1FveQMWry6WkEfmQl1/04bZFm0LSCBh1kdquusmgMOPVnrrBGUglzORX+ytiHI
iy3y1Cq2DlMUE54Jr0aVjEfDmvAyL4Xpe5SZ3TNVtNI1y9TyVWHWEHPXMYdlEz0rlA1PBW7qu03X
ouNM4/iHODJFF+pTQfGNmCdiMHVsnR9nQ6lcHP20c1oneQPDA3YyxIn5qA34d1eSoh01RS6dpByH
U8bm7AB90XdsLVvqbGu565qFWptEFu8k4vZeqdbmZksyXRYMdnfLPQ8lWNHtFQEliXc7vqmJuhC+
yThYSDpmglaZVM4iDG/JBIyrGFCLcASUd3qqjQ8AZ19nQKsv2jYD/QCA7VOtVZn/iBgpfbyscxE7
bbbkNpit+LkSjG43t5HxVPSGeImnQX3IrIbiwjILBObW5sD+xqeryi8TvtNQyXTFr+Tis5kmNEVU
G83F08hAhdxO4TyZvW0m7cy2oaetr6NheOTuUg9hw0nd7u6QozJrty1Tv3S6utmLniejPTaq9VhV
1eallty/1SCPTpWZDHopRbmtiUQi41gBaYAi2/S9KQIKnOKh0rO7jSg5FNGGdVGVYrr1phyTs2eZ
7Da1sl6TOpY8cuE8qCsNBlOcjQ+kqINXG7ERTonUu2M350+1VdZXpVo5BlT22WMLtBOUcFkOSq3l
pzEyp/d1ydnHyxaKTV7EtxLVvV2gX/aWWhVeBuCYoLZG3CfuTW1KIW+/iK3a7I2xVl/TSoShb5Sz
P5BEEjJZtOelPaOfAJ8ENNsZ3VYuWtSUcwWK1hjFQ7Fq2YMsU/iQJyrNRbTuYEtsDypUUhGs/RDP
yfYQzfJMFXxcAiVfBqKEkf6eJkvJyuI+UCsp9jRBLe0mir/Vi9J7URa9TS2MjaIrjx1pVY8pyrkz
lupi6Kv+I4KFD8oTQxQmkrsIXZTujHTcUhvYvnmtKq14YEhS14DBsjNW2XJFMekvBkH240gSRa/M
CLImxQSHToeFZGvtqLuCziKwBxVGnGFZMmhmtFUGE92SXDHRNXdL2jW1V3yxryillmBKKwNZkzQ4
llbOO6syBMfqWuHFaiLVEbUtces2Km/AcYsTJzEN1WEa7hvCHJ8CPjFwJs8D+YwmM7mUBXwzbzEp
Lld52tVKhp/rELWnPBuj02LlvUOgCjEEdPC1XvlSIHBZT/2i1QO5acvrRriMla8kfNIH0o6kWwZ3
RBm/q+7ZvxiPoi9knKJrLoZWKw4B3ysJrYUiETWE4qhORbeL1SH9UWxp8bWCn+YDymGSVJf9bmrL
9UvfsKmIsdXRsayCIqTLrQIrdDO/mlqde1lTjcGmDWag91Xtr5RjXgpxXL0MLmZip+MgvVujWD0P
ZtND7kxH6yo1pnhut0z8VlkDOOFkds4wGOr3kTKRG+dr7NaZudjjmlW+NVJ5kaNCozCyNM+UlqK3
scrqU5QNg1MNRg1qBzcwxsT8WwrqrsRqfprjtA3GoSdg0aylfl2XRb3KCw7+6pItX0zIlGwNqvk2
pVtyaARxCnIO5NLBr0+/9pqQ3aY+YnOt2wYQ4Z5AV6uwrxdpg0SaQI1sOFzqhGzYjstKVGy1lsxj
npvpAe5k+qbkc9Hdj5NYBxwss8eh2+hmC4Lf2Hqf4tnbd8ZJ0SFHHObNSptdois9vAndE+Qhd9XG
6BXoCSmHSSZNBxjHLYClKZGDxa11rpbMuFJFy48S1PmvhQxdDZZPmdrdvHXOlJjT55IWS260cq53
1NKe1FiPDpY+Cpg/CrIvW/G8r1MYsKNyX96CIHwfmxrWmZg+9m08PcqlsezrqKQuBhZKw5aWPS/f
jhbubruJOuJDZuTRReCxEWyu1qO8lBKFS51uxfCNj00kRnv2zPKU5JLilVq7nFkeg22s8fBuEeA0
dfymyNYblK2bStH0Qaiqz4MU3VJlI86ZxMmF6Lq4BtPETOT3shxHR1asV33MvKKAq9IpZXygaFg8
DZIqE93Irpgbn/S5SR18HQ1HXGNfkgbFnlVRcSVWg6essqsRoNpCk8ROUsh0LcZtF6Ru3UF/Zetu
ZgLHtdlPdTzc6EPAtOnz45TEMttdsflTVtF8R5LlfavIE94063NcjS91a0FS1Uavrya/JsuERSFO
R0miMhhFZcAC32xcmaJjMwyyS5ON6mCIlREsUgFpWJ4Jw5CvujHkTkfOhizUdX0I1qVfd2uH7Yho
5fu6i4Yj6U8Wc2arb5ORZS6q7oW1Jl+Uup2DFqaWOimpI6dKvGu6Tf2O9Wp30/Ne8LYcjvSskCBt
a5E5CsSgYE7oJyJgwAaHV5M9ciYMcY0xP86VRU0VfvVstxrsTDPLXkbsFF2oeeJjBgfimLbCnTG4
japnjp11pp994lnp9FSmheRKvREBA86ljbsjdC1NKfxWj5LLNFAVEGdDcCHNHreYSL0vKMuOYxeH
Vq/Xx4oakW90M/mRQvLc1Yy9KWpOp0s07v55Z0yHp6Var1ZFCJxOuWoTTxLNtQDg94xJthIaNGsi
vTm1ZR+NMs2mjao5zVkdQnv/3PTxcWqE92YCZxXo/+aJq5GexLiHDAS/8d7YyonFyAhgZ+uuGJtE
dZr5Zup9RxZSvVC6aR1M1JhdsKfDFSKC00T3eLyU/XqhrruNpSdg7XyZGoUJMMM5qiAj96QJDm3n
WqcQJsHOLaU27WU2zwmL21HlJvWmLC9DE/bwMPTYPtQvEEs1e8Wcp15b08nV9HOfpbVHWhDZOrCP
Dzez97Vcb0EtNlqIpd1RzeqnRcs43zpqrZWiP1RW3tlKBxKArcHstYqxeFu5pPTTbHy9UKnaJQ39
riNoinKXK0+G0H8ZLcpvMt2qIQ8aCycmbAvEJE62mjOyKbM/qOb8qV+tlKJVLfplI75kphKzteRT
oI/WU60TSrWDshzlBJ4STnbdzlIaZd9o49XQG1CPpZhOiDRjep7rwNhWvaS+Vq2+JU+vU2LdtIhS
B/zkHTv96OaDHLH3NmY4Lrn4RFiY7VLr2wYjn7pcRWFZtJ6IDz/H6XImgaghS9fJjUbS7ys4zSmX
DNEf8Xo7qoL0bkQQXKzGFVO63mOYsrParQpmZUz2irnsODEL9jSmhCGl8269h/ewEf1Cbd6noQyT
Wv4UtZHq1rl43eBd77O4zB66kozVkjJXtqqvOrpxuyvJZ6R0ArKCKRjm+H7ba8TxIVRm9bBl2Z7s
J97PhtjsZEH6VkjNU5ynX6cU+kLcCFKQz1kRlFYBQkQgeoiHWNsphGmQzPMuIV+egx6lhLfqm3Ve
FfldKafihsxjCWuhXR08UJqLYiLwwNeiduNkTByS8u4SYy64q6rxC/qgMn2Y49lNkye29Dksyrmx
lWJcdzJyQvj+dfzaLI3kjnXFFBf7zCHuCqHN06o7ErDk0aadUpVhMW9fylF66OPR35Rlsdtl3Bc5
pOORCZhqEYToIvuy1uqF8Q4XRfU01BcK885W1lb0qKbu+jy9LX3kLhmQXjtW0WOa8KZpLA9d26+u
0DdXELSrsnT+KCdho5kuHYFgZraRJ9Ga095gRh/UaHCrMXkcLelZiFnqzRLmOeTJrR3f82LJ3UiQ
3vpSDDVWw8TU2M1jdmxEMxRk8ybpSuFMarnHNGKv0WXZUBV7s3L5cclqyQY3G3F4mE1XF8V9UdNS
yipa/TnpqhctGwh/q+ZLuwiPWp44qtTf1DZZnX6TwhmEMSEL9MBvmxdxy05JtNhCObgcUe5SNJ/E
BCUPUaxf6cpJkRrIFNCcw9GK1lMc1UE90CSU/nuql5ZlBOIKhiULqTvHy9um0tdO6Mx8PwloA4Yh
esFFXbE1gQhKL0YXWcdsN2Pce8W6fCkTcfaWLTrKpCPahMdB10bsDayjwjJAZvF0igEGfLM19rGZ
WIe2l1IyN6UyPlPo0pDIZqldRcN8Ng3xQHcCCrukkF6pD6lPCaF5gdwyPC6Gmu2FLE2PlkDj12I0
MqqkOC8Xir6jfpKGSS9g1icXUP4BDJtnDFLmN7UlYKfrZeEyyavia6prZOHE1XC5gAPg/nti3zXe
QiiH5dW7rk+qU9JeHaAF+5bF2qCy6z1YbSn24HSUlJJJNTyFJ6MbVoZEReH0JjRRI8k1+s7TRirE
MVWKdDJuKRT1YEIJgGvc+E3NcyoKgE/UIuxxTEOeoEM0WFMsHyu3neuOTUPT9vJcXqVSn4AqkPqO
67MaVfvWyAd7FMVHfdxyTzaawimj9rlIxsd5kj8BceY0CgbXF3Q1c1sp7sJq61YXieC3Lm4lEm4R
inum109jPRmwf7PrsOmhGVmKP7ZK5ED9Xe1R3S5yszVe2U01dEG0kMVagLNLX/B07mG7NJmjUXTv
VTG/aDxRw8A/FhIngWts7FYAT9uk8KokVu+URZS7ixmd0ARcjYpiRG+gDUCOYHP6BFNSiNB18FQZ
tdfelF7HaSmcDqzQm5r0rn0ZnuN6/GaJg9tGFhCJrnmTGqfMY+UR6UPj1wVtTItC/IbfdxkIOmIA
1QB3M/LEIHSQvcncWncsikM3TG48znpYG9kXoQZkyHHuNYbh1AmzslOTVvK3vr2akUQqrV0H3ejO
8WIsbhct+kNXq6MbDZStp5JTme1T2ZuV4RhzXLtgy8l+mFLVh/FXo+oibAcWp0gekYQael06XWw+
S1bWn2Bta8dkSA89mgMPqmIA1/ec4UpGOMFBE5FgdFnuwTzyQCTh0udKR2UHZDaXs/MsGqld96Js
Zwb9KuY0zf0RIN5LVAKFnC5brLo1DQuTYrSoy4YrkBbAXJoeNJrETNuke2jBLpCXqB8a4jM2SBDP
4kblP3USppP8VVkoT9TlEV576a1yVRzFWC0IQK3CkVQSFWNVyG5KwaiozpLYIayaM+qZyvOkNEtR
PtZxIynfN7mJWjdqQeXhnOMfFyr1aOSHBWHgCnO6L5QjWCuUfkmb8i7saU8gPbRNlwgNJYgWhKmL
BSHztd6aUV23avc1a5KC+vvQb58TSnDLpadE1NgpRcZ5x4uzdhzIP2sPmdGaPHK+R925E+r1x5Yv
ZucBoTfU4UsaQgVlqaGxSaMKAwJ7AQKpnTJua9HNtE6QHmB1EBDqq5F8waE2xhpGU43mKgN2EU0z
7/P0YdHSerxOXWQRuCKwydwR7lG1r+LEGn0LGJuivGaNutMo7STukPB3YMj5VufCIaamup7mJeLm
IjykgUoVtR/czMzIFtAkTVK62N1AA6GXqp03cW/RMgcVXLao0uAR9+jmOYUUwTyeS1qqodZfXWQ2
6WRLpWk9wpIwT6ohvS2t9mh28LDVadKdQq/S3ZD389VUUHi2WdOijY0iCHDpGL+W2dw8CrmA/qKj
zazsyCJnqSNWkhlC4Lhuk6E9lXH+EneGr2cJhW0pcuRynPw4Vx7NuaTNLeZXMGuweFo79QIgXu9j
wWxMh91w3J5VaMzmj6nr5Pv1J/2ARe+nuYHHPbeJL8TRt0QdpV1ZGDv8nnfNRAzcFQ+rlkpulGEi
W2Z1CsSRbIArKdVEQ/YBJVBPTbxYZTRzkEoca7rWgs5jDMtzuyGS7pb6EA0yyRth72Eu18ourUU+
lFqSuMZ9kCqtUihpd7tOUOqwhxC9m5XmrRLMUwJnlxyp3c8NMR7ZEQr3EnkTy5L2TkLMPqrLTeeI
CStkRqnyKepRYAqLrB8LVVRdqpIrFIUsCoWpUz+vy4i+at4+N0P+XhN0uMPS7bJ+iwKjoQN5PFj0
o9k0OKiN9S6vZhaO9XiqESTs6ml+SpZ0OUxUvi5ta9IRfTbQMKbiazVUiYN4jVNGEagzd1sD05oE
rbKTKavpLkRCa22bry7g30vS0/ciWbwKThpJVQvA0K57wDglMCwOQWuVG0+V5nVXxIVOlGCgFczI
lKt+ucBz1m1dK2NHly16tUlRjE7UsI5oaq9qZTZPhoVcMxs3/QJXzwrmNjZcQJP2WzQX2FClOL9b
Lb2CYqWXgn6Cu9V1PblEBgKbdGh6FO4e/ZWCtRTk3JDVTj3VNA8pJJn3FkCAov1GJ5x53s6mvIpO
lSMEiDRBtuco/5Lr5J99ytFWy9ktz6bFKdHLecCrt20py6OVR8C1Vks0aIyD5WpltjzXqlISzMB9
2gNkjysMCsbeRv6B1gavq+0rtC/5rbAKrb4MFsmhTLVe8qsCBcKjudZZ7w9iIu61rGzeNnyc4ZFM
3OiDWlApdYRC/ZynUgpyWDefYKxpB8iMI9pZgMtx6/bbfcuyhz5Ckmk2FTBX9VBAA3RakZpLY+EN
Nt+DG6kXtoCYI3uG5Yvz5JLMe7mPlj0bGIG1GRW50zXMA6+KujlxulEi6uqruRH3kkxLbVsZxsV8
J+lDwzSNGk6HS1Q9dFbu1mo775e4Vq+Cpvd7cyxld0kE/dEql9UHa8hOw5pU16SpvtHMUD6yiCsn
LwvhQvPyi0wbq7Cjyc8NuANif/Fd6zLTxZoJLi86gXpT1Uszwqd3UykS3E2PswhuT7INBzizr7TU
+wSiOLorttdjKwphFpEiy2l6XXIAOnWlNsU5HJitInyvWrgDtWU4/VrvMrmqnaXd5pAdwtc0+EEm
i8Qr6XI5Mslz1ZW0SOJk1vNjbIi3yQKzExEig2g1tqzOh0Yd5FBWhN6JREt2pnT2NzNn7Oe5Tx8N
UZ0I5ytwxiEx0PuUsasB/H+Sm8E4xXpp0HoI8YBTZ53oGDThCaUkX+0+kbtPW5Y/KyYqv3ls30mA
hivUOtgL9XxL2HY3+FTL8l031CcKRKk/gqOAwF/jUkycqLMM4u/5iRA0Q6PIPoGAfvbxdPq8WaVF
ebaY91Ev8mikAax71tGdWfbczSIUm3Wxhuwh1jQNHflsfFIQnh6LWSt8CArpboEXncHvWa1y80iW
ba5NfcvMNurgo157JbzZ4cFIEJL6siS8jaKpe9SJzFBGP3cyx1Vl1THDIgn+yYz6zoGnJdp9pumB
Auo/2/qw0kVzy6XTVg+vudbORxwA8l2R9auHJFQ9ADL2JzQ36l0v814xH90Gpc2h7aCj2mUVf9eT
FAZQ683D4lPRx2OBlWa1txn5ll/HCUd7Oz0YguFK1pQEpQJRQxk2iWAcUUWtiClTXe6JfywoFzp9
MwAaehg9QOp7a5SCEahNXofCRafioO81uQPpZsXDiT7oD6UMnxXV1+Q3ZQxxFnkS0mHVGL14s5qH
LOsEaDlZYmswkFxa6YCSxrOErUhU221qRkGPjjQYKbxxvxC6Umt9LqWhdgrs7fKMUcr7NIaum+E0
sGRXoReeaQqxglvB57c0jLWGed046rXHGk3Ooag0sCqQcNy8+oOQzxV68CYAgkPlLhGS1zWFSgXZ
IqQG80uBApUKivBNkdbb1owyotyYPg1oXeY5E3xh0rbaXjfSQ81ESkXxOZw347uE0sV0JH0aaKOZ
MrmkbQsrButIF6iKDOSf09v/R9L6L9T2c/O9ug3d9+/D8Wvz/wG9/W7E/Rt6e/cV/OTv7Pb7+/9i
t8vmv0zV0GEgy6IuamSr/5fdbij/skxFlFWaeUJyt+4v/cVu1/4FeV2jQ71pKBao+V04A24+JP/7
PwRF+RcUdEkSRfhOoipjl/eBzP47cvuvJigaVCQuIMNswk1R1tSPXS4U5OWZHCNLabWhgMyRDEO3
A/ukyhUTzAz+30bmL279/6pGUgZQ6P5//8d/vxxeZthqcc8ydP6P/jpRgytB0VHPFnNqD69LkUtb
QUUh5dwR9EFvk/+clP8jef9Xacv9/lRNVDnjDYm5r33sWiMCJFNbJ+xr0eReB0PRn9pUz3a/v627
2OBvXjKaAXdcNEDuuSdRp6Msj/LvAgFVnKaILODivrhP/s72HC/4T/HI/3gjP91i/0uG9OES1Jk+
2NZE0tBmG5c4uq9PIRdwbr+/h58O7b+7wAeRQ9/2TWJwAd/2/ZfwevVD23lwuJATHI7uwXH+4ED1
+0Hjjlg1fx+0gRwBVScXdC8vb+fYPtvel5Mj2n8YuZ+O4b+7sQ8ypzLrKH9kjJx/fg39J9/n+Xx1
gr1z+8OVSAN+Nw+4pfvrfxOK6LokkcBLl0N49s+By6Vs/3D0fdf1jw5/P7r813UdO+An93hgjEPe
czzy173r8lrg7nnN2/Mj7/bD8OwGvHrkl0Pe6jghn8YU4yP5+Ptb/JrfD5/8cxjyaTYfZ3v3l/3Q
d155C1/Bdu7/ws/8xbNtJ3ACrst7+cTH3ZmPP7guH/XKv4Se7Xl84ot7tMPwyWau8Tued59yjnN/
m8fv83n3D3Me+OHInfCNrvfL7wJn/+zt72/19iEDfXJcfuaug13NzTt8O98LmFd+eORB/PxuO37z
6nzlUwPeuj/dguB2HyYG6v7b7vFY2vfL3hz++feznr30D4/sg6UYfi5GhMDucrwc/MN9sPzjz//z
5/nVZ9zPjMPx9ei/Hs+tzUM5vr4yieyHHV86vO7C3W7n7XYP9olvv3cOAUP15eHh560+2M4pYKLx
VBly17kcHJtn7+0vzuHAne2DP7haST93mt9N9vvt/m0G5pNhTDWT/cCD4mGdz/dxDu2fe5Ltt/aZ
x/Z2f8LcyPH+Cm88+lf/en8WzC2eDz9d+YXQPjENfH6672dhuDvxZ3DjHt29c/k5nc+M1H0h8aBO
ju+HPydJsN/veYzugRFkuZ39+40mdsBIMgaMo+8yUgc+i1F5OTK/3eDs8ju/f7J/fLAfnO5MqueC
wUhwSe6Rb2fvji4zjaGwuYX/nFvOH+aT9uGE+/UkYAf4YN+3cZbC+2H8/ddz7LEgWGg8g5/T6sr/
uD6Ddl9Psc3z3/8I4CDYP9wgCH7M9uX2h01W+Wmr/7sJ8eFo2ox1Xuf7LvvC4z3eAuf+UPjBPbvO
IQxZvMErE5y1ywbAprHzvJbV5vsBj/joBvdNwX3xd77/6obnM9ODmzlfY9v+zK35PFXmjbdn4byw
iPf2z5083IXn8Po9jO3v1/uHvj2dX1P7abPfYjtkq+d4OV/56/fvDBHbU+CcbuzH/HkJbt4t+MFE
YxOwn9hUFtuO7R2r6/PD6fT5tA+8T+E+eL9dHG/nXNgdHM+7ufbXh/uMYt7fWFW2t98/sL/vAx6/
y+bG+mM1hP4P/mSv5YpsNcGRbfp4cALvxMz8+cbnG/98X8c393B5eXHdm/P++3n5s2Hbbx7IR+N2
yOiLgvMTXyw42i+MznQf0i87n1V3X34eT4Qve7ivoAt7L9/+999A+hn1/O4rfDjqS5hFGWXAC2cG
69P5EYSpzRO+r0S2hDN3zcLnr6xn/mNzIrG6efXsP7lP4fXovtR85Z39cni7L3Cm93ln754ep/uX
Zx+5Moucm8c24DW2d/qa2XsmHgecbLsXttBXy/7kne4bj2sHrsdd2vv7dvWHLUD9ZWvXFRNpmClL
1AVkRKTiR1vBCYubWKSpkQ1Jc3LXoZnuQsI/tUb99QD56yrI+QxVMi1Z/thgoY76BiOrsrcxcbC8
aEQb3VVL8RovYBmwLYTT7x/ff78rFDHEf6YoqfQv1T+EM4WEbwOYNbYRnaX6qTkvPn2xpX8UON/v
CsWrRkcgnCF0WbU+hJvSaKYUQyK4FmoifxbTtgyHZtn+MBX/+9hxFYuwnKyA8Pyjxr5rqZINhtXZ
S65Ci0mgc42IwTRsUWprrSnLtHPy9Pvx+3WH/nlnkggJzxTNeyJlfQg7rUppm5KuU0DIlbwXhVZz
sarJjiK9UP9we//mUqR+KhdBNyzrH6eG3GBLVY5wMtA7QUXVl3rX3w0S+6ws/uD1/G9GUscgXCWn
0kwDfPrXc19rMFgTqhLoPO0pPaeZHlDyGx7wUrLOc1cbf4g0/t31NAMJtkgOC9fq/vrf4gwqsLrZ
3zUD8Srn7jh18inRdbQzKqCGvpjqP17LzA4TerH8Uw7+M5n42/WmIkYoUCMXwZO1dDUrk71BjXLv
H8+NX67yIWaISlo1pzXFbPD9ZHIiTUxXF6fc9VWJpz9ZkN4/7L924Z8TUb83KTBYYJKmf3T6nTaj
6XqJW6J8c04SvJews2yfV3p8PixFJb1SkHv55/f390t+CAYk3ChznEsgjXZi4QLA66c+2wCvyrj7
wzJTf393Hz2YJ5Ue6XOOPxU2TCDucLf8tB/+WVfUv8ZQUnVTJ/kWtY8W3r3VJN2GlymyGWt8zGvw
bsGslH/URuSvq7AJsr50lU3xw2YYaRGMjjtFou4hYSoLvS/Tqdb/UEX4tyOGHRoeCKZ+X1YfllRa
UkYAWcVRcyj0izk1hoILzjL0/8gz/K/bQVDJLqHgZ6B+WLvrUG+1joUi5xQ6jKDE/kbwsklP/x/2
CB2NGdNbZuQ+9mSi+I28tUXTJnSWojumVeT7Qi+jHyVO4k8We+Lwhyv+uw2XucCWa/GJbLy/DmEm
gOalunLnfRv6rpjGL9S83uRWNv6wUfy7ZwVsIMr309GU1Q/PStfEJJ61O+oVodWZy97EVhMw8/fL
9UPR5/6kqBhYqqkwiD8Pq1/vJxFMfCrvrKlW6RSAIGV24KFnXoNdwJ0Hjs+Vru2iKM934N9IKNqp
QrGAousP2690Pz9+3ax0cmfCHCanpkGI+vWbQIwyE2mpO+R6Sb4XC3ny27b5P5ydR5PbSrKFfxEi
Ch61BUGyrdTdarXMBiEL723h178PmsUT0Yxm6C5GMTGae5NVqMpKc/Ic87ka2/vI0WhhdTWsoxlw
KdMcwForsFBsDXh6eY1ARnMhCnrtPCWfl443JGm6a2ylMcrKQHnO7RkiYxLpqfJUs3eiNg9GA6Sw
GPL0e58wg/j29zhr1PB406EeMfjzdBPUWIMxanCfJFQjU225QQc81I4FsFslv1RQbwRvW3x9zljm
XxY3DlsZ5gzGjmd2BkS6aytgvIvJCNd/sMK3XcNJVwfSerougNUWfA0QuxYajHO2awOwkvCGvG1l
3Z3TI8RaUAJxLMqs65+nViaFeW3ECrA7xo2nCEIF30D6E1IAEUGMULRx8nViWPwReveLghLnPt4f
zyqE7QjjT+b+VwThDNHcNHRJ/bwo29t0qqrrGmrq+xQ6u1uiMmY8QONf8BOXjG5cbQnbx6Ikbzyx
tjMFY+Npt0YoIvDrRXdvjEr2QbXMgN3f3uv137vd6zXkFOYaxUNQdrrXc+0VDWNBXI9Etz/32jAP
e0OOK75Wgu9BHKT/9LbF165Xrm0JHhS6irYn17//a3sHkyENu4Peegy7MnCAaQdmkY6AX+dLseeZ
S2FzgnBCtqDcvn2/MmtZssmxal9NQ74HnjMcZlqf/xxRS9vSXXiy6bUKKIpOF1QqeGotQ9W+5tbT
0cyYacpS91E0kPXkrbjgWs5cDpepdLF+NLKtbd2IicMkj+MFJNUoupvY04pjVRYC3Jbt7WvofZ+Z
kNMy0IeQXlw4LGcOKRZpJXEG12R5/fu/Pp0L1GrJel5NpkHlB0AlxnuojCEmMuzmumqdBYZeONAu
XI0zB0YagiQWg3zJrewTMYfTmzpktbYeMuUNXM2vddqwiRgvCeqeW+CfPJYwG/rirai4V0NyZsEE
uQ76jrfO0AzXEK/bNwne6qoPXSjYcibULmzrmU9K+YGaAA+4Z+tbq23cGAssZ9z9wTEiP08SL5iS
qruBmQmuM6sCpu+Bu2xgz7pg+tUN+dPUs0yDuRidl2rzRe0Q+m1GlGs/AvnP0E9pHggHx3+NI1cr
1Fj+nFnT3GbSU2Q43ezguIkdmddyolErgtBoF/WvRwVDtqBEwFUkHnI20VaxdDrTb1yOBO5JBFuH
7El2TFIaMDM/vu3Gzu0czoXw0HOp52zbbExewCBd9zVjG+Vc+82gLV9HzcjdC4/hq9O/Lon4m6NB
dYArf3rnkiWtodkeak5/pmBGUdatyIfiGhB9d8G1nDPlcs+E6ej0oNc+89/Xu5/CsqqKAlMAJ3xK
HwinLOpLXAl19e+bR2TEVYMvTeqv2CShQUlmo4ZF3xLJvtWIReMJBv9/trK+MrzIbJ6ApPR0PfDy
xiBtElwl5GagZjsG3KrCu/CBzhwECN/Wmh42POBPp1a4rboX5UBAJliZdvTrte/jIMt/ExskwpfC
pEppWzw2NJHNTehVMu8TLpATQ3w8vkDSwMgnOgX/fgJOjKxr/dvBG0UDnSRYKasZwgPTWd0uM8eV
HlVe6De8ijtYDuVJFoSCMKvZJGA6NPAw8MN7rTuVuGPwu/lQmFN1LWEEWOAynufj24dBN/jtJ5HO
apFpPGlC+bBmJqdrW5o8zacGi1YkWVujx8HMyNgulIz1+7EdxlflPEZ7hfLlsRSN8Vtj2LOzoYSI
zSl7evvnnDs1fEiIB3Xqs4Qop78mgpMYZWNODQDDJdBqLd1Tj/j170Zcm6osDOBUT7eFAgdwcdLV
NuTiSWswjj+l0Lx0jDg5F+7Aua/pStrczGniO7bVlRCqEWEqzk2ZlvMOrBkg9QlRPHu8KntNXbB2
bu88WuTScy0mCbdhyDBDcoduTA0C2A5vM2jqr2s8aPDvmwd9v7SIs3ge5eZeu7nbmirCG6Zd0d5V
SECAsDeTC8HjmbWwbaRTeEM+1Hbn4NCFATuJ1xAVkFg+SWunJ3b8r3UpAECwG1L4MtdW48qq+fe9
9pYRpqr17GeJWdyjzQkJQVh6F/zt6yrEasY1SCTopazH4dRMAd2lLaCoAhkcJneaQrZDb/KbarKl
74jxnTfZT4xZh/smdsNb6t03jqzrC2/LqxiOH6Hbukn0RiUERtDTH7E0YpA9XE+QXI+Gvu+BQpcP
1mwLRiWGaTKZ7oaj/bodpXEpcT1zDUgEAGMZUAhCQ715QLUqtsVQAD5URWpCsSEccPt1cmei6bcb
upA///mM8vAYFNaJqgCHbc7oYLhzsQi8iBXHAOc7sz24BVx0b1t5HRfAD+Ku1SsPmiNCq9Md1YFv
zq3LZwWgGTHk51bXqlxcJtHlJZ2/1zuIKc8kFCXH4ZXbfDx8JZMUKA9DcWgnWqCqvPF8AZzpo+xM
+2c8Feh1vL269aOcvgvUqwyLUM7CfVlblb44A6ceNTAt12UBmxto7pdmmJbvzeDmga6XBsPpYr6t
Y7O6QsWmu0Co/fq46ialFMOhvE8kZG8ewqJsRDROVFNE3kKc47g/89b9aqNE7TeSQZzBuhRRvnY5
q0XyVbppawV0s8fdxPiRwUCTXyL/xdjoAHeDM5YXnMF6KDbbCkoQflqb88nbs7HC4DowuAoWojbV
2mXnlUnyuYFvxgpaaDIemmyEuCPz4r703TzvLr0RZ86sTSOXNNmif+fom8SG6Qg3K0G4QL0WNgc7
QvYM3XA9fq661kwvXMMzjo/eObE5VHQW27q9IQzSZxYMplx8p3ugtpU968gvBaPVMv5udbH9ITML
0nFmgrr+YDCU4/pa1zWwdFoXxfHO7DytB+hOPULrtZ5+el2NvINmgrlDHyFUrus49N8nh1i+FLNE
WITZg46htSaK//kpYxNoo1M0A7Fp2xvvL5hHthsGKnxbWXkFa15oLkfGJ5JLkpHnvi1JFwQsJhTh
+IrTBULzlYZATxkJ7Ybw46hS090rXYa3fWIN7oW48ZwxScWK/rmk4Ll9oHvIpmJA2pW/WI64qXVm
dSYYX6Dyr6bntz3R+mE2V8bBhKQqRljDwT1dlx5atkL8h5gwdcOfaa+rj17vjseszPOrFFDnp7ft
nVkahXpgx7TD1i73+vd/Rfu5pSXFoCr8euUywRGTMrctJEUV/8yFG3LGlEfLmWifpXEsN14ucYo6
6vq08iWqH4jvzAN8BfZSmtc6Ik3lBZd+xqfCCMfC8HICBLR5urB0Lp08GjQGl4oi3YVoCkA32dBl
3IUwwf/sVcvMXsNbcyGpOWeXSiMmzRVM8gdi9deGDj1UvhAkYHdiCtSfh8R6x+wSY6JlEn+cKqu6
80ZYnv/5MwJQIARwCb5c8sPT1Y4uA+m9BjfDOksQhCW3vM4geXTdzrlQLjpzQj38nA3DDAVj6W42
doFCzh1hwvHDblmY116Mo0JQ7Ao60jSAMlm7+/eleYZcGyko56Byc7o0aKqjZvYkgw4Q414bCA0G
RWRXTwtiihdO6JlXkYjNRJ/eBU9PEHJqynIaA57PEE2bKMnfWYwrBym8TYe3F3TWCu+ubaBKRii1
uQcCKs3CsfEmSJc1+yYU3m2sxdOFetu520ZnmEiUt8gGc366FgiNKcYq2C6a3J4hkRFMe19ZKc21
QNmeaC64yHOngurUmscQVHDrTs0JgSDokOC3tL7/MCIJiPgIE0HEU77bwIv39haes0YMukKoKEXD
mnJqrS671DFrLnermuimTFrz0GVQpol5rm+XaRkurO7MJ8MjI6gomRsyXnVwM9eoJ6bsod4c65qe
aSwg+0EBjLnatxd25qthYi2KUQe26LGdLmyuLZ0Bcu7xPI4uVMsAFQI3q7zER/mx/fC2sTO7yCbS
MqQLjqTC1lg462jBwV7jOzK2oVwXsvlRtisJWqiRDdNdsOJ/94682JJY1+LR5vU+XR+yV8Ucz0iF
piNUFZkWBZZBP6sbbG1vwTTqzzN0xW8v89yeEpCQuxCkUwXc7KlTA9YCgISQwNAn43UhMii8ZyrU
CjmpEo6q/2COkHetd1PWMjYVxxjRurrQUGOE1fvGoPO8zwsT1nJkhC944jNPDe6XXH6NTUg31+/7
11NTwPGfxzCl+cjx9sdF2drD4oQSYoiu2WsMON+4TRJ+ent5Z42CPyKpRl+Uwsip0baQkMR4ZglH
NatKgGl8LJTzMXbgcBVOYx6mLrYu2DyTnkk6MXhMQVZPvHJqs/OWqktNuGjJlHQfDr0bCRfBJxXG
6Q/E04qvdiHawNZEe21Mc3Hhg76OpdfOk71mo+vg1Ra+IazKnc0c1qTBnfXHwSjRdI7b6JsWNsP9
4mnhvoOj/16ruwsv32uvs5ZFuSmU/CkobDsZJdpTSU990g8NUEpJD1tiaqbG49sf9PXyVlCZZ0ty
7rWnuNncuC+0WLS850WPIK4/uvrwDDFSnfstDQ5wWDJCo0CsmMTJTIYLl/O1D8L6CisCqUehfvu6
M7U5JIkBAwbhfPw1WuIxDnqkbspD6lrNV4W+8s+31/vaHcCSzkHilSLXJ6I4PUwO3QDCVNyBMWfm
Nf/5ltUWhPCx5x3etnRuZ0GB6dSCSIcIl04tjVolEvSySeshPM8DV6slg5XIW0G6OOWwoCRw6k8B
rKt1xvi8pv962/6ZlRJs8145JKa0JjZfltzBkEvOK4kquFsGsxISJkGyT3vPmLaKL3zK17fU5EvS
vKTEKLmsm+ipS7UsBX/GcwJX6E8ekACKqizQs5AKXF9Wx6hQzZd6cutjqkzr5e3Fvr4sWKeUDhRZ
uDozkqeb3Q8MfA8M+vqgutJbvXagPknhgv4vVjx6/HR61nHBUyucUQ+UNoxylLblTaqsd6M3a9f/
wYhnrLceCCsFhVMjHem8BmKMjZyW+gFQOiT5iRDjJZzWmbtHcdvgeLoSTd0tDFgSNxYT071+hGxS
IBtGHaVeRNdg8eYbz4PT7+11nTuPnlibHS6jpMxYbtYVGapq1k8E8Yu5z0cvf2dT90JUa7Ye3jZ1
7iwC8xT/K1hSCTk1VcCWQb4FCYjrTt21SBtrRzFhnfye8uu6awV8jb39CG1B/YVBxvrCVThz8wnj
yFeo5zsozWy+oJ1n8KkKgm843GCraKgoPljw31PHnN32Gd5ce/ShvW6erSRS7YXFv36iibDY3rVl
7NGWNE8XX8GjRTs5p6+2VOILHwPO5tLgMu6GOMo7YIhZ9gSEy77k8M58YAyDYeAjU5De1v77JFnp
QkkClN50O41feA1JU/xZh0Ly32JX6iy8VzZNGd5jIoLt26j0zgAzHK39O2RFD3mSiZcyTHMYgUyj
Ys/pmKtLRfCNj1mNrs06QG/UiIF7rH//V8ClRzW8wKZKAtnG0SFH9XjVLXD2b5/dzeH5nxUWx8pI
BJjrPrVi1WLqCS2TIIFd359tWLCHvoGXxl7sIA1RL3A6cLI2OLgLlrc1zFemN28jioSFSExYNlNa
Mr2EFW6Bjwo+T7QfamH1T56X9UdHTR9jodShobn7GA79pdu7OUd/fgbYQmRVgB0Ttm8OcAsBeoL6
doIWSzTc2I2j9lAYw6SajP/lk/5tavNJncV0lV2MSTBImex7M0eCdO6qw9ufdONp1wXhTB1vzXtI
fLbwJRsd6DqB+SRI3FqU6aGG+i6Bcc5GwXTwe5p1pgmXn61fAjOdObEuL+3qCkHa0fo7PUumshq0
3WQUTGEc3fdQsweltC4V2s8tby2a4GrIJF9N6teodCEFYBC59ZNrfafeG5fHHpV040pHGnu5rVUH
r8bbe/pqafTxuQY0ZUH081huzmqL2oOlhaWFsEEfXYk2VDsHgO3ubSuvjiLVc0lIQb2LzIMCwOkG
xouVG6GGVoTK4IWBxtILqCSmMCFN/5ingnmnkE27xOTAg0nfnvqa8aY2M6SOeB5M4GFTLmSpvR2g
0NxeWNWrD4YpcmGTagYwCALv01UNOWKjRWXouyhR0bhTEPK8T5tZcgZj2kHGEl14ks5sI1NNDp4T
ZLhJmejUoEwrEWZpYe50UcX6Q6vlw/Bepz4Lqx8Yna6/0FHbvP9/9pKnF+C1Q8WQEOfUXgoJmD4P
E5+tE9VtHJb1UQsXSL40dF76kY5+CKfnLi1m824y7enCcs/tL0H3KkUJTsfaLtfQpCTijY0dR9M7
ImRv+JbTUoYWSD42ViUu5HCv7bGpdJx5dsk3AGeeLhfWYKkh0Bru6Ky7qywKfDOzTgAQy8dxNO0L
hYfXV+/E3DaxqaMZYbvQghkOviU0LtAnb5K4v3BIz1kBrUPuTbxNUXtzZiZIl5sKjuedMubwg6fT
OzMGw/q3jhUnBaeFb8R/ra2dbcySVyqPHf7nncIXf5GiKtG8KOsLda/Xa1kLvcTyK4pvLX+dfqB0
yYcwmmUaFHD4B2jO27upztXxbWd11spamSHipFyxnaHpKnOKaw/aXW8hr8wcOz4morv09V/fZXw8
sCVwzgxjAsk9XQsF8lCZiMkEZqrQOK5i75DATHg1h7TI/31BXF5aUwagCpoAp6ZaSJydCF2VIAqR
iwQvJQ9RYl2CU2/iZY7ASqBDN4PEhHrdKyvVOkEL22bQMHP2Y8mG4tm2o+aAFD084V6FNikF0gt3
6NwuOnhCS5IgEKSv3/KvWJJGaWONAy0TuTTtpyXU7evKszWYksvwgqnXx4JGPzHIOstAHc1cf8pf
psTSJKoevCxACrY6yi7/3ZrOpV7/600EewJYg0YNr4qz9QmdqWe9xShpUFuu+jhUyxL0dTnfTRSX
7kVc5/florWXmlHnloY9lkc/iudl4yNCB+VnKw6TwNTHBZJYpBWGJqwuuNfX34ouIgAbgG0MVxEI
nG5g5Yqi1Ps4ZVZoCYdjNdWdcVjSNiuumsLo++u3T/25raQctkYCjJjr1sacPaskazSicEdk8VPV
okpVWLVxq8dpWPjJFJpXVtyH3962em4ruWkkrcylM+68udbz0tWaNs/E/o4zwwZtZHcZRIfBf7BC
vRonqK9NxPVX/HUW7XSgXhbaCLQY43gw6wri70a/VLI9t4MYMWkXrqDZLbxlsRVeMLLTYIZZLjD5
Yx9lzfJY2kkepO1aHOptvufbaztzTCjYyhX+waMvt/es10Bf6s2It6IkCGN9ulyH0MxDhc3QzaVx
8TNLPDG2+Vxxb1na6E74epfoou91OlKuVnlXpCI9uhS1dze6XVfs317j60iD30pQQ1FjrTBsk1N4
EZUrI8hwu76PKnjQXeRqafd7zi5xZBdfZVaFYNjbRs+tlSo4Vbe1ukCQfHpoqtAN40ShElbMAgmD
MoU0cNm5SzfpLbqx7ixR3Y3H6RgNDWjet42f+aoO3GBgI6g38FU3T7dFoN91A3PkJaHXjkpS+OxM
vXm1mNX44z+Y+h94lsk3sU1phF5HAOv6IgCJPO01fM5BQzLoptWp3bxtat2yv3AmvHkUS//f1HZK
mZTXijVjnY5nEtJPU02HPn/ODm9bebV3fDE6i6S8NGopzW72biZxo6GYVgGT5M1jTgE8EF07HWOl
O5/eNvXqjNDBXiEXkhYN0ITt3sHPoAa9TiGlBogVXieLGoouqMJWQPwaNZMH2/5UN9lXgrPMuHBA
6Zia2w3FmYGMJDBefwWdjNMzSps6Y/Yya/bKxmu3vraYuZE/jPnSRcipFFZXLIg+FkuO4J7Xdila
5F4BySnMrlLBeCkToRcw10JpGX9LMqAX1vWUe7X2ErvoMfWfQpWlZXrlamOn/SyLVAuRvk4EMgt+
Ajd7lu6RgRMh4m2qHFHo6Ue6u+mxl2lrPo9zLbUKWZd4Wv//8dKYXxo3Lvrfei/q6dOCEqP5ri3c
tvjZZFaPus6gEn2falXSQEuNHn1xM9RpciPc1EnphaWj+jzHZU8/nMwVrR3E61Q4IPiWjZP0aah5
PPz5yviQmnHuvVBcMaxbBn868VN2jFN9zPgH4byumLRC3jXxRgPNeyQTzTyoZVjI25jxsnxnp5k2
fRAqsyl7VX0ahkFBTzzbpYiKtx9ny2zT90hda+ZVLmXYIdflIIz2pcnVgOQvLRKa6Vd1MjHbvad3
YRaUCiBiacRVi7jAdOwLkFXIzvIDIFVfO1LurpCNLHyl0C4KqjhErY06o17+zOvSMeDYhhjwU9OR
sKP601a19g54bBW+6xOJJEgz6F1CeQfpqKBwAJJ81odIMIBsLijJfYDAEwirjKC/2M+daPrd4Np5
imp9XyOwrJnaID/ZoXK7rzUyQ/Gwo7xTDh+6KqXG6o8ldc6YXDaU+lVsGv385CRzn5G+RMvQ0J5M
hQb/b260w/LJgUUxQvPaGxvtADvBNObXq1J9/OjGQz2OPhMynvU4IXGFuk+fR5OivMHQk4JzVEFD
8ql1yXCpVkHX3L8sypyQpUjgEdUevc6M8h9oqmRGtCs0De3kYJna1PBo8At7+FA5sbB/GctiRRk1
aBSzxC6OkCqCx9obW71DF6GpWiQuZIXQiA8vfS6fKXJC31wMteMtRxXZZfmlNwo9g26aczvxoCIT
MUGHbY0GL/lgZctDM3igHo9aJ1WHcExatna0S9LYiOvbNHQ6BhM0pXTx2UNTtmM03ZqXdtxFKVoo
X+pYLvrNZNTW8tEq2yH6YEoUz58ZRJzzwJahNu0opyyu74k+LIOxSpS4L6ANY9yecvvykmvgQxjP
HZwBqgSkPO6quGraF2K5BAUgL6Ykj1LA0MUouIeVHmlXjcoHmPrLxlLqS2khGB8jRqFwPb6biQUQ
SJlqZStuzdYoarlbQmg3p2NJ8uiieBp7oeb5i5FR7UcVjHlQlLTHYlh+2rFGnyoI4w6cDwmaEpV1
AARUepXf6dqidD8VSzl9AUNJmOQzpw4vtGGs0qc+TD4Aj31VeVH2zW7aGf0sNxIIczpxDXUBczkq
lKm/9IBgBh+fag8/CjJBaJY1A3m4YVciFdF1Ny7KqFb/LquEnbfXbZ/H9XBsZ+Z+oaMmC3GdoDad
0L4rzdQpBtiJkHOJr/uUygwoaF0yWId2TGvvDEtDw2OXDJNXG9eLWeCxPqIEp4bhqczMJpO4DelO
+sc2rAAnEZWjDpCuXUekqBkGnOdbhOaXztjX0WJN/iR5LPZdp4BEBlKb0vahSBvVXDXQgyBIoxd9
laXQ8RqT/OkVBl2NQ5+iP9jjRdxbXWSd+OomRlc9Fy4z/uD6gCMBLWQctfppwIsc+sZIhLCb5mQc
b4UDceCzIhkfXkRftfkxzyPHuO08GKd2eCzx3e2RhUC6S8GsHS75cYLFGooGWNV134mm6N4Jjfg9
tO3Fwchl9p7OWU1UULiys5+9xC6yPSWmFrEmms1V/N6px4kR4NpEevizYXaq/sGaEvNz76Qd+NxB
0+SRn0WfAf5qeNBBGuTmEUC1yG87VYZ2gBzvYO2yVBrNZ3MwPE2gRlM09Z1mZzJ/MrIETUg9rezw
obGSWd3h4urPi0URERU02YQ/3CXxikfct+c+9o1Y5GfQPk116CotcaEvrkd1JF5VvT+iwKusfaMV
4a+Kec32AWBqUhxmVJvkd45sxZmDerpJHlvHKMufMrRSh7HBln1AMWdszV+JNRIf+hoZE6eaMyLm
x4ypj/JTkadZ+qFUS7PcxFqKhhvwUwjUX8LI60V5ZU2d07kHYbfRrF/NJHgwxy+wY7e/R09N4heS
Yk2JKHcPlbu263qUvL4b7TwPJuPx5ewsATMYY4c2VF9F0exLGScoOiG+uOJO29hskBRwFFTmv9yh
ECL3K6/pmLlFSa6X3xorFfWLm1gFslNOxUGPEV6Ri2PsskqZqDtApl70Jb7Tm9uj5405A+bI7zX3
iWbDjwAUZrB8r5px4YAbuuELPOUOuoPODJmzAbO+vsvAWoCi1CtUr+25SgAOAYWyvJc5ojX6Ek5a
8TMq69SjQpmP2c4eav1F1yjP7UzOorlzm6gtfnTD4j0B4ULYRsJbPj865TRfRdyv8C6LTQRg8T7N
Z0+ntYtUyph96YDtPOUw5/9EB7YvrmqkPh/raXIeGSuN+j8vwZfIY2yXIcPOuSlRihg+EBygtWXH
tiyOzQJdxhGqmxCtODdEdNasZGtf0Z0COgKgt3ipdJePpRYNYnolVi2JMBZ+XENnsANqB9eA3eR5
ekgR0r0TtlBw7Rf58i3ReLKv695oLPSxuwmQdd8X+xbp+YPjKd06WKKMjmQ7kEzUzLchxQLyJw5q
9H3EDvk6hKPpUwzHiRftiwnaMt81IW/Mzs5GPkqicoiGRnCr/U6105BddygIKfQ6PJTBCUNkBCHR
PMGVj6TIfAMLXa6IyFEDzIq2nyGMmTxkSDWeIR+tXcvYwW2VgerQB7RGW71ytMCcjVkHRhfFT7g7
41NnVuXoG0p2H63UjT7a0Rz+jpk/f0TUrJjZEU1D3jWpgNsItxXchyqVky+9jvgUSqHauavDYs4e
q2opu6NhdWl9PVdM4RwGszfmjxnz6k1gNa6W+KndTSRiFUfT6WRh7UPliWqX8s+8X78D1W8Fp/qu
D0MDEWgDhrHAWgg/QB6qgkckdQvUmMrB+CYnu0AxApqLAOwyaifM3fTmMdGWhtn0JUm/VnyaZJdM
uXYwky63+bUl+nC2XZcg7YrM2JFFFYfUyvmvlHwJu6MMiTPfTPXopYWDPbyyIpRpfZfgBJBF6slq
JxFefJ/laLMdXANtel92g9MfTPR4aNrLJZN+hSCHQiUK7K6v2XqMyCCkC/YeZb/6aXK7wv5QZFGK
BKajIfRVzC46HVnczPO97SLZFtSRCZaqjCZXDyq+Z/0OdT7jCqGsguKfmcP9XsyaRUDpouXgm8z+
jH7v9jizbkms/FAWo/beAK5VfdcrNAc0D5/pNw5yIyg/NvxrzcyV2X4k4M2vUYm3I7DgpXsrc9BU
Ry/HhxOtyzL7laHCNv1y4MX5XOQ170kaJwna7J2U7aFfIsFadDQfiJaQMC4n+lU34dzaL4atOu+m
DEH672JzjJ4WNyqFX4Otv53HkHhynCbiunGppRE4lRXNO5h5UBT2kDV5UI1hfO0sGd8leVVYfi/M
qMcZyjTZleGIY5wW3frYGkJ91aoslL4GO5j+ZAyIMPk2IIbic9Y2iFoGWdcP5TuuJdKrIN55+Zww
EdpDTCj7vAyahYpfZSS3lW4PclfB7Y22VVZlyGpGsWde8ans8bAMMZLQKfHD08hASboP56QP/YgM
Ob5KJq1xDhlgnAyxJg/hqbAPKQovWljEq5iD/tmatBXyxLxmeqDq2e2lOY41GtVxeFyMUcBdY0dR
cdQIoWuEjUxE1jw3S3ZI4eG7aAGjNutPDEEWVy0TrQ+U4Iw8oGc06teN2+vMgGmkKdwvJ9HGI5ik
Ob0qLa+tb4lVSNQyPksKgZ/k3yPSAa24brYYdmdEJf5EH734ZehL9DOuq+kn3C7xtynK8rvSBu93
MMnJH5Z0yJ7LUENKUHCgPiMDK7qjyMzyuc00gc8s0CY6uLOTExSIUGqBTUBhHh191rNrMy+65zAh
3l52ZPcFOs99aT61TNGpPTNGNRKHqcNboPFq7UDOwk4V5paXEAyW5KQjSm8PpkLQ0V8YV5IHUPii
PWhu684f01J62XVvZYTD/Sjc/ZKPvEN+l5QI09Vw0SW+o2nxlzRibN1nxE8UzylSwV0wFk1oHnHF
1b1Lg5ohXnNxGKwZpONbSwoTAAgK+Vu0xvxb9Jr83Vk2yeyIMqzaDWKw6cR6He8ZELo88S29MPah
TUYOsmWlhJz1ovk2TROzLFFsFmh9ysX8wYwfaU8v0bJZeq396IVu9b1AM9i8MZk/P9Ii9VANdry2
gdFDdzlSf+TaUzsEbhGjVfYyVuHIdamW6KtT1tM7Z7HCb7JX2uNgGsOj1OSUIZzUmqMfUsZkBnoV
79gnadocJqvokr3UkWbzUQtU91OTzwJ9ymn+7kI6isKOpvofqQkLAnwxCIEGCHy6x1y0o6BMEy3f
OoEaNC+nV6JznXXm92my0O2WSlXfapzHsncHL703UkP8poI0vRs1NN0OZtM538YoT59jFHpyhhbz
7mZwIkIkm5bK6CvAEeNVDswW7bopKX7PjdC+ozWUGvg3pT4kVQ+5S1ctefw+TRqLVmkxlr/0vGvV
blIyy/ZKs3KKA3M+3GrFXKMQWarmd+RY4Vdl1tHjwBP+4ORx/yXubXrLI7v2w2369nYuGp1Yv+Sb
+0B7Zn2XZ9ofhbl4Hcy1OgqHwlL5TNM0Ht7JlswbNa6sJ6tS8ZomeHbyoBvFjACHSBD7Uzp0RYex
U+OA0mxiu0cgHvoXp6dO4TN0r723WpvrbjBY6QZpRdoezAyut77lzi41FfrsHj0nTcn9hCamy02e
q5uFPq91mFBlXvZG06/4EKvvj27KXvuyL1DSqgYDgamhczlk4WhZ78PGi1+ofebPkzFQ+iHxG9CI
qmWDCh8cC8j4Od78hDC8/QshlfwepRvUK5H8QWhTegQxh3YuPATJUS+kzRHq0bXeuHl/mGcpn3nT
qyQY7aS8TZnh7q/bKne+VqOp3c+pttgH3Ytj9FXlMty4USufYhQpka7sMqYIOtTNw52Km2bv6bOb
XTW6VaKBZdXWT/R9kNjsyzC/tZYW8bBpqPtda3dOuQsNpU2+4sscC5qr02Ec4+UzXVQ13+Et7AI9
2MxAt8brJ/SEa6RQRB2R3IUsnt1RUn0e6LE825kZfchaRnn9pKeg5EcaMUBgZEr8zpO0uGWgb3Xh
FKycQzsmtbtjTqZ/cHs1Qs8LIIwNWCZntzCB9R5GNXPexfXilP7oaU6zpyNZ2KvuE4Kh48QyJWMO
UEsWk4vaPav9QQsz/Chqq/tkAZj/WlqNuo3yIZ13fZzLT8hzVT8p/uUP7VAX31N7Ma8rltnuaLiR
/s70ieDDANVvB/okw2uz7HIPu+iiB7OGxOYe5djR8HXEL9lZfEa0ywy7e8ohCiHZN0BC4D3d5gGR
42zyoepNdUA5mv11VJ197zpp+w0InfXJdDUrRgEy77+jU4Psy5xT8tx1ReVA82anueG3Q+d9C6OJ
IHmIZXS32M3c+opNvA+HTCQMT83DXT1EBClCH/RAhW6OzDLcAw4qRVXyRbPjBOV1x+J3I6uGLmij
V0erTkP0Q8d2JgVicJTkf0mq5hgW2nSP3jnaHw4NWfQlY8ONdl1cecOeqAmpRKtb0s8A8cP/4+xM
lutWrmb9RBWBQo8pgL3Zt6IoURMESUnogUKhK+Dp/2/7TiwexWH4hicO28fgBqpZKzNX5r09+2Sd
tfRHO4F/p6oNlrU/73ysB+NF+UGf5A4j+Zeh3vSrvWzuE/G4Lme32LuHvpvCb17uyO0iqvP6STGt
+D4hor5hDqLfjqVfRibu8bn4bhmw09jmBma8vxzkY7N0XAFZgXElR6wfPJjOCr7NjqKVQyfsPhcL
EWjJ2m/M9fi6Ns3lZFXOVTPSJFP7Ov2cOp0U38vw5FxLz5DRkIYullAjVct1uxOiEiu3GZaYLe6/
CbE2+aEY1uacoYCOayqv67vOoZ8AB4I0P2uGjOjhHSuEs0xE8iIc6+BX3rrdJQp5qphmocSQU2ie
AJMDsjS7LFsTE4qwSENPIVxvAMQwq2Qy/qaEcHpfmykii3Xq7aPnL1T03VTtxItrPb5Ywxrd+6jp
0Lh3mI7Etdc2OomwebyCzOyJ49YE+OZtPalETZ3dMFuwUHsRiDs48eTk7Rdyk4I1IWTY2cktkuba
DfMt4iqcyscQA+EgbtVUBkcnnOWRb6x2KjeGmVt7FC8ophhoZ6zdHlOv8cbrhvm39byGlnoKxKqL
SxJ3uBwLyuoi5iwS51FhmeXMylUQpNoLmUP3cg4ZF7DsMpPNfjdOzRAddlPUV1u3aY8GzNucOBLb
SDyjz63WEf1dps2su/MygBwiPcorvnuZ2l+HyFhDyjesr2cz2TKN1pHF3dRZ+20StXqL2sZFzUmF
8g6vsN1UwToVKT1zdzuZTTT3FmYLU/4YKXDf1PTORPhONpf6RTrkksWcAO5862Z27qdhFw7bW70L
a4y7emIXiHDiK1iU6nSGo1M7Z0sZBQwxlzp6970SUnTQ476+rNksv4SQh+fbYhVsnH0hwr5do/d2
7pviGMque8Ye3f0296LSyeqI9sUquXVji4776y6qCFslP+qPUvus0sif1+YgxjkKD2bOVHmugbfH
2O5cuV/nTUTNstMWf/HdEXhRGpvZfwfMuklLQqxMXDhzbw5hWPU1MIfTfqkN1ggYpO+diI0uzMvk
VpShdiC74NA2/DFpvww82oRDMKbWvpkbiueBXnZrtiFpQfTKA/P3LQH00ECvYlv8MH9v9hOksFnD
8BBWIgwPNoY8FBvrsK3JXnodyBTZgVYiNkNuFuicVkkPtf3b3gILUSzfobTPvWhVP4ZsxtA0C+bh
lGC309ZsgTOD9BBDpi5H1xYNxp8OgUZI/jmOtFZFm3T77t3P1VpfL5ZYmdIgPLtM8t336a+Mxiq+
0JNaj7ZNjREXRe7QWqpWg4UzvvdY6dm2+J8v/a10Kuq2rdqtlrDafnMTwkD9h7ZBPBCbbVYgbnUb
3GJu5wTxpPz5JxIiM8eAIZZKUa92Km21KACsVJTfLxvWNzFASW2dLchk19QzGKgmXhuRtjqARNw0
WTY+Ri7dezJtfSdPxzdZzMadOaYh5vnHS6rpWGRyebJ3N7pTrZnMGYL86n7scmmnHi4QD1OEOyM+
2iTuJZ2/2jBUspipBKyRLLrjHAEZPbdFle/pXuWLTPq+K/eb2q1p1TyuwTYOp9kzB7ULTDJFs6/N
ValDea6VmpZYodt4KlhVU2xEE5KOzhx2zmFcsqFKpiPy2PRjTSPqe/nZnDvhnmINrCAus2rK4xCz
7yzx58y8ul0zWWcFXeoFmKpz1wer/7twIiIe2zWfiPJmAQWx1zS7daz3vN5JGbaXp9UTrYilLLcR
9wu3CeBdyqBNVKtQeW+4X5kQ7YWzo6O9Q/la3644pHlJt0brQLW/hjfwQvprhpbYgvQHColLve6g
fnKCCCjXYUcql43y3pYld1NDnu+bKModUNKN6qcMJQLhz4GItkTQH9xHpqJy8m1HF7FlkUAe+1tT
X2SOzeTuZGBiYo8Bqi4NqFx1MkPrtXzJvacBMK6n4eWU+yXSkr5aMuf4CMsjgTAGOVMIzXMdTzVZ
1OyCSd3PJSUvSfVDfdHWBTXGkotlSJe1WN7sbLMa6r2VgD0yJuWFPWXiSZNY/oDKd29jb8oiEFar
0/rQQvDd7L0HAFbk3vT1PyQDgbqR+mXP2twJIsefRdYPzSHSQ/WLhHauU7WY/W3dhL5ztq74NfSY
dNAcONmd2jqfIyjr7eelcXHLXUCfzgO7t98zIvy+8VNZY1Ch+5zOptM/gk4AzO/7gqfWHBYNQ8eY
tWCWVnkH7jn3DtJsfKRVJc3cyb3tOzIF8aODmeAiiwozxs0sRXWDHSl8Uj4Nyxe1hcV2Fjg74QbK
DvQvbeHKQrXu/xLYQVoJzWh4a9trBdKrzfhVmJbKuphm66apTieNKYrsoeP6nJJ1kssV5AjztYh7
AxFn5Sj9G+Ptrg810zYPRm7Uuzyyu7ON8DEuXLjvwmDhsNKMIT4OYVcNV2MW2AaCqV28NA8aYEpM
rEP7fB5czLA8PFS8dJLd9ps3dDqsKDXrRAGnPsu1ACytccBbY88F9shXf/POuQQluHbLmAZQXts/
1CcvgWPU2ds1x55DwiguQ1vsh6L/nYnWdZPOFAOt8OL0j5WJxjWBIi/HY+R22LoQTCkfyDGurMRH
nXU/Uv5rjoOwgHxaCgwFT72vpsjODYbyWauWuOasYwBpKYPtwmUS71foVZUbt3J224RFsn1f5ko8
5bLSJeyv1q9dnYHWLnjy1yQ2Lurex+T0XXPz3IE0y3uMgHv7fkCNkgHZtTUBGydS2FSd1N8ykD/r
rHK2+b615NheZf607/HA9vKPDAHC/1Xi5EltoMUP7ThSyzthGZUoekZBluXiFG9dDTZLuqSmoRW6
rqGJVF3c28y7zgc9LfqQZyOsvnFrh/e72RQVurH8B8I364FXnVMr9Lbdv1k1XPShGzmKk60yrNiw
t4Lfk2Ntj4SuLuOVCn2unM1aR5kEi2dewcEDNxkRHp/5+NoSI+4iGT9dczheKtU7lH99Dm6H0Yyd
JcC6+/fKLPJlq5tQxotNGjZj7f0vP1gBnvHhxraVrNbh29wES4B2oIW29/JguGhHwf8z8fQDJa0b
NF4y1KH3G97Dg+1AOHDih1umqjp3pM3Ctt16BzsBFu841Jakhj60rzfdWl8b4cL1C2IJS5KvIfbB
kTP496AA/01xi+sf69XZ3gy64xd+EDksNBtNdwi2KvITd1jG6WzFWf8SwMda454l9IVqiaD73MkE
ebThLpwzglidF8vrymcUscWPGWz2BbNOWZxBTbfPQ1V6v/TeFyam6LHA/OHm3lQ/uDcmCodVH7wl
ku+IxdUe21nFmD9znG59YdXN+q0jH8q7tAvifdMJAQgLGSfm3+xHM4AeDvDE5dJslHjobHA0r0Wh
DqMu3asRPwnoJtO5vzKnBQmQfZilhV799RiU+7zDM3qWoGPoxZjfIJRr+c0wAyIxrNft2M+z0yQt
3+6yk70Fl8zI5a9ardOD6naKWpGNmZdswNXOwes8UyXKahzras8anZFLPXgvwjYwQl0e2tOxooF9
DGohVRJ5QmwXpS7sJ7JemP23ZEFtEPS4tPSTBJ3JT3VAnGeZums6RzUc7mv3RWjoMW7pCoPhXarg
wRr9JT+uYmp/BIrqKCk7wOq4EbnHfWY36mkajPcTsTz4TFfPfRDrieEX97uLV6G8cbbN3q9rTfYE
8akZaNOSe8Ed+m1VpyH38J4WUzhwKAlvZoBuwf/hmBPR0pxlzRBUVzbHB8hzMUzy4Ea6fKrqfAPu
8VZRHvqewHfgPBtYWU3+ntjbjIZY1nv97Fh0DnGLY0XOP6731O/sfYq5IuE4Zm6aXyNWvG4K4yMv
/bXNaqbcIv/Sr0NhAPRX86XgVT6rfWeM2VRRSex0zdmXLMgdMC7u+kEdgYTy+5EE55axFV8+C6uY
vzHEwvbr5gzNydYqM6aFG45ukqMzgznMQvtirNh/r+gEOCDdoIPosh0O25oyi83Z2VrFsgRiwL4E
wRnOiCNNbOkPE+k/rXTOmgm3Jm6DIDu4hiYidvFEPXbLJKprb1tJFQ+NZco4X/AeSpoOQPU83Hzv
l/KG4lvHkVLwEoL5opeURGmI7Ml93Otmvt5cqy+vqc7861VZQXfmLd1SJp7XoqOhcgCtkXKROm0X
WwDA7DmLp/C8/mXZZn7I4JT5Q0vT9c3QEzD2InosDPZQZV/rMFcb85J7gPKHq6M6QPXqK6UoU44t
mHqdNGrTMwOyjr6V89q/i0Z45RUR8N4589Xzu7803sGyi3m4BbqH85oYe9w4lAb/d7S05c8NbvVX
A/r67Cof6USm8OxJnDqnepsGSvO0XJR7NyH3QBQGB4tT0rIZKIfFrRmCwGMcW81VvwZVzyE4F6Dl
3CRToJOqLkc+xRqw9CdCxd24K0b3OUJt9FoQXP5sDUE4x63dmdcOq2mZVsUiHqgn9uepGvjjg7D9
6rqzfq5Nb0UxZ7WsmAtCd4JYzNUULVuuSqbH/W6nd9vHKS6xeAFqwB4emEsFOozlbNxXT07uVyaP
5gdX0KDGY7iM77aVd9QjNEEqzaA1L1p+ICVdNjtXJSWpnzTlMvZoVnC/xs7TweR2UYgs2PqtOuMu
LN4Cd/UmTKq33cHJacDEw0UJU6YZL1AmiIED9mrGOkhK2ylRL+MKBn+u0GjFpzOZcRg+sBtrgqOu
uxC4E0auVs+Y2TQ/a7PoPq2olu+6hsrzsJE+Da0FvdumUbW45mgqaO3B+O2QbEHt8suy3qoOe8YF
Azcemh+qtupXGgImtctW7E+23Kw5DsWwPrn5Vj3a20Lshy1XWDiuj14l6DVgpptw6u+WKRtuW9d2
vuqOTv8B2MlxkwGx1Y8NbetL3m/tl9GvKbERglfIwMrMeS68rWfGfiudWwHNXZz3XT68Fkt/Eh3S
g9TxilHbdDZbXS3iZY64L8Q2V9BJkIlPvo+opSrQ+cbr0E2/FoY7fvi0oDn1hsP+dCgSchBIuW9x
ERoXuVVUz35iF6P3UAYorVkHGErH82zLB+Os5qElckwBV7rVK8I5Go9tWn4asmXauBhPK3cc3bI/
31Xdfe8hgVnEUWPKRAAGWDF8QUGoeQP0hntnXdwUjBEEiXZtAjvylX/oOBTuXBADUQCIN5bYmnO3
zRALjbmZHvIxQ1ZRneT1seuuxYbsbBbf6cebO8cD3uZtV+JO6Sm/RwqKJW4mO/fClhO4rz7Jkthk
noftY93PYRoApD0DJKoXK19t7xBYDVjsokt5izSy8xMmSgCr6NF8mOhKBlvC2Ypgg3KreyDHnqZO
DA4fuZigj1OWvVyTHGHed1E4yqROsVnnq4By59zOzWuovOzJo3LhPflifpPODrOPL2dJsIv0Nppz
sRbPMiu97BKj1fWuG/CBObL8OcxQ4HE/9h7ibVjXZcip1h0NxtQqn+th6/W1cDlP4mDKpzqdGnfY
iUnfsjs7spfHxQ6nt8WdXH0u8eK46hrod6q1PoOKdL1XsLuVIy/Q+XnvMDcP/lr2Z9Y6oOYxrlBX
/NQROUNgF0VCNhWaHH9F0iIyg0OT1fq/lVs0/kHopXs9HQl0ZvAcuHNTPVwEmWkxK4QjfRnCVTLq
UDh5x60kQiAZcInbRjNXgCTGz273oCGnbwd8Q39Q7P2SRlmfK8ogt7zcvQ7UWmVo8AEtUHwcB7HV
t3XUc2G2Q7vaLB/tXNYePBNONlbf0Df59aM1mep97ffgR4HuG91l4Vjfxn2gEfIavHRcU6CwyW2L
WcJ8tjJKcX9xvrEKq2sk+O8mG5shcTpFhReU1OTBHtr4PHaNdV7ZCg2T2SE2OaSroThUIWV6vAi6
z7iCokNgFK32BUKcIjzgX4fc1e+E89ohgOOEcrh6q26xzotxYEsA9kf3o62cewXq3KXZ6qwvg81N
yeJz1ze7G+BEED75V8uI3ivuor58XjcoMnCo1bth0HllhaOhLA4zYj6N45Ny6eCDGubC19K65MNp
9Bm1EU91ZHLEayfRYe9FZXu2DEvJIZt1L9pjOa/O2N92Vmmc86pR1rETZnLPOFCHOgmmfipclBLA
gCT9gCE0y2XdwXnKE3uIji6MA7T3y7mJvBaOoS39MdHCBuAlcYUBB9zvobQXp2Y/8REyjXZp8nzI
jiW8IbGehLLRARK/YWgNxKAztR8Q96OR4QJFgFBwVxTTYVFB4xxJlAHGrmZHf+8re/3FyFXh47MF
y5xW0zZ8YWxWNNfoecuritOiTYL11EnBK/NHIJEp8zig3vqOu6i4YqQb6jrY1+rVLdz1F7weT9X1
WEcpWFUT3mm3BQQmt3CnB8DVFqa1Cz39jTk75V0VXl9+RWgwTRRZi5qRyZQCnYhh7KhOtEJ1dZ4D
o43XzAWPNwt68jkJgbj2c3IPVVncwa8a+wlVxf5GsbUgezeBm43PU14zAnLQGGsFFwL6/hXv7vW7
yR0zYyegwz6N6ITRVcwCz0d6agDtPNjFS4TRGWZcoR/dFnMdFSjAipCCuu+/jFD3iKms0noTSCK6
dC9rLzsgCImQQ9GOtqk7oguC3T5tAHfesCC0u3AZklCL0aeqDlCXwe5FT1M/hA/77KwWBOXOz2TU
ejhDXbve7Mu4A7ntnAwpZMj8mKONnuGEZD2AY4b1c9lDTaVz32scdlD+UVjW7QY+PHocOVrWNPoh
YhCJTGyaJrQooqihFQTLBs4Wc8Za7UF2PoAnl5gdUdQmvWVDE0K7df4Rdy+F4xIGaeERtL7mbnJs
6DgXtThOcJqgiaTTiw1R5Yj8CwXjuhwKpkAvsYiRoCpWJwQN8cjyXY2FdcFQtVsW1xvHO9whIM8F
Xt800IhMAvRceyVfvdqumRPuMMfEQ3WpTdo6i/uz2DvOQFESLxMLpwWXjSp0v/HMYf2om6H5ihjR
UQc6efO85EVbXAiKbfiMUjkPQW7jm2WkYkVOfjdJmEIpb1YKmtehWsIvmABHCI6IPcoOTbQzMro7
9nSrw9L+UfR2gO9EZayL3ct7daejXj+sJBdb6DVChOr9qZxvM6fWiWvNKMGowgUT1p0/fuuKht62
wuyTQx7hZpaChrsPHAfwRoyXIcN1ukaI0wjKfM8xtS+JU9XoGlUlpuM6/OcecKdoiXurn244GuGG
0Q5l3xm4aM43/FJNisgBShBpz/CyMRo3pgMit+ESSyTrd2660DmzBLheAjQguUosv9pSDhcRHuTq
0HJiJz79bHN7XCmi6/wZ59zlYSv0wg2j/Py1GMr9t8xgS461juq3iEtaH3w2FuzDUIUDxjJVgBZ0
o8xMWPEQ3MzXsG8YVqDYo92u38Hlu9deBeUaSwzfn2FuwWXWcdpu+n6NXpm3QsEDS+wNIP97hUzZ
EeHPpmr3t5J+il8l8RyJ5zZY3KQqK286UXjeklhl0PwocWwl8kfu+Aa4oHMwneVpdGNcIgSiXb+3
CE4si4+fQ9VdjutmT7EV2MjpMcASBcqiKteHUEVIrblbyEgKc3dHRN8Pwy35ZdaWBpZvXXt5R4RA
KdemP6NmrL8NPacyRRxyo9lWHP2IHNt3JKbVvd0FE9rC0m7FARV4dj9xPhUJpb2kNSv7+YuNPvyr
gq958ny4A5fb8brtG+exahy3exiqdcZAJyqX7dwOF/NlLMYRc9NdO5j7qGbKzrbeqR5n5YygTevG
bMpm7SCM1C5Yoe52WIcHOiPhH0q3p0U04+Dr1J7YNYd8Kg3nY7Tq7qJzjT3jy7y6YQSe6nE+eM7E
f10wtfOuyl2JBA+zHmuGSm7VW9gjljhjMG3Jbhb6GkRchMM/GrRyv1zaAT61tFaCmXLw9cwtkJBt
qF6QNExW87Zqkz1lVPc/sXo6QaubWV0OAmrAAxM3zgtjH6g7WqaAXobScJHrSUZnQ7PWMKsMArXn
Bk3nI/2JIq64skck8x4zQKvcB5mMDeOOcW3bTYOqBGAkzTKmYagjg+AePJpq02MS4KrSSO7SkpTK
EMJg5npCUOM829tQvpkQNW/SNAFVLpONekgGK8zuu8pFW9SvNUUuVGtRH3un9b+I1ka8MzOqdz8K
Oe3JEGbzGhNaiIJJBVb/ZJeB/oHUbBdHE2z6rGAceE/DfMguWVJuc6g1U2kAOE73IMMpfCQusX9Z
KbPEccdX9vcsS/O2FNBNgCyVezvuon4ct5X3tLIeXhXkuqHfXIcLzZzVcpC4uk8Jf5f15O6ROjei
yhDEAJ7+HOsyf9lUXv1op8352tL0/pwH05bQsay52HZascU5umzAJA9jDnJ4I/tb08DOyLrNwHDb
ZYeQD0J1htZ+sBN6pLznNoSHo2RGnB/PDp5oh1xPwe1UecJwgDfSAwWsqu9a1eVTlNXRPQQi2Mua
Zbs4QV2mj0NfMNdiSpcmYOO8e6WUoAGx0VvGU8/YQ8xUVfbmF4AWxzEaKjfdUEVEKL6m7dLd/Ran
C+t071TW0JQHdykAaBu0HbjMtGFwd+pAPY6aeb8Y+zHXSTYvoHx4NdnX47K7X/Oasy3GNrMkaYhm
5RhqRZGDUbP+vWICc03G82Sni7ZgzsuQ+YIYxyKzJN405E287Jv4jjMdX95s2J+H5S6fHBNgzzKg
wLT5fhRupOX0NiM4dRc9THW2ezFte0EpkUnJNrFs8XUtnf1rVi6zRBp+QpxJQphf3Wp0hmRfQWSS
nbSJjGa126DeQI/uW76qQEhLgx1vTiBvmBXTt2GUIz0OZEu9n7vBtKcwRqvh/Ieot8cN0nc39Zod
kYy6+Xkjx+hBdAWmFlEEd3/lLCu8BsT4mGbTto0MW1ABXNiVG4l4nMhNnjpcTdJ8goA/0MJ2FTOI
Vd8/2JtEIIB6bGScJmM5QZMs82EwxaZSbRnpJuHOTHRirHl+XZxVrId11rI6RkVUs9OKyKf+Qoq6
I6TL8yqVgIPlT5MD0RzmXcglaXtm7ynXthrxRTTY5SVeY1F7sy5leO+VdTOkzrI3zGj1qO3uGP6B
3p6ZWOBlDE77U9adHI9bsWcm3QzgFb5WlMup5C3qdOdop+Ko4Kt4sY0SEnzIzh7LIaDCGIi5EEg+
F0qTjS38q+kM4eklEyCP/bRhYDNg+X+DxdH0HfWsCx3Zj/7N4MFAJ86+KUTGoapwQ3QziQaX84yW
3a4eJ1n5FM1gqmjyVgTaacMk0c8+U9vXvpHVnYs+3TpJB0GRwWUD2tNe/Q6zhZYQhBfUEByROqzy
oG6moLF+UAeuU0Lj0lGYLjq8k8oZ5FnmhvuPXKzWDW4hi3XFJJnzc/Wkc4JpGoSa5AblF0DExQ5T
anV3jBk4EjW/MxcQ7oQZJMiB2FGBqayHgoCDOuldiw+2WJb3NI8agnmYfYje2hqji03k03q28r2/
7Nzr5twF47iodAET7iygSTIE7kQawd3Zo0O5pWbgEmmssV/ifQTaOAvLQSO/iIo+f2rnCNoJgb2N
cqqrwwe/7ZHFcgnld0ODpjheeMvf0Kovd6f2D1GO1TAZJkQ/3jMkmb3XCiw5WRxD3+GasEEwQnzK
S1RsbOZcFVuAUqsBxGgrXG0PJzPB9wbYDRdYWxVPhdtN9MNWNLwwM+43wG1d857LQaOHyGrApSgC
kEed3qkn2aMF4KRFieF6+BvH5UgAecou3n5Em78vVPcOqpAV0NZDj0MxiWLabR7dkqmGBD7Kf/NC
HTxwM43Osc9yGG+Wrj5YU64p/LVyVHI6nbejXQH5HCozAWh74Y5Esgjbu5MadUsLM5gb6plu9M9z
uO3tUGBNMJzJfhA348Jdel73vXMRgpTYcYiZPI19b5S8GxkL/Kkza7/zy7CZ4hWJxXzu9ntYXoWq
7CTwfD4F1/vkN+qZDkE8iwhYFBJIWajz/Yp6d1qVfGm6HURNUtdX71FeLSKmEUOhmElGps7UgGb8
W0AQaQThEnUeB4MDSIbKNgeCR/5Tbl/Rli7kaUQMLh0dxSRP3M8bGbD/Pl390U+J0W2sPfFsYBrL
dnHd+3O6ucGbLBqQ/UAHu/YPgl+zeK6H+SyoV3MvRIN9rMhyPtc0p009y7N/f/xHS7zT44lhZQA/
xCjW/5jPwtCqnhCttDGDVzRGDULm+dxCI+jgG6vuYCiiePfc/EqbBlHwvz9cfpyV/8/TbcuCc2Su
3Lc+jHYjLs4G3fLj897lpIMuTKs8shNqlOeBEpStDe+smfw6NNPqpV0VbmddR+dtrzky7I1WH+1G
9Mnf9XG4/j9/FnGANv41EvfnDw4Qg+EMnF1a0a7NgTmZU8sRUTSggPXY+/0n5hYfs9OIpaI2JF6Y
LYHBq/uf//6/nDtIQ/M96MsurjOKjYOWGUdIS/DhoabLKhXvL57wKJRoCEo6TOZkD3WH4oaqDtB/
8Kfv//5dPlpR/L8/KGJB4F5q2x8DV9TqdmTGowNBDBy+uWXgII5jWCqIS+OZt4zi4hPThL8twwA6
wPdOfrr4fPy5C5BHjn09wsIzDGjf+4hMKHglStzJMhdo56Iz1TGs3Tv+J/EO/3yw66Mz9k8rEFY7
sv988OYLxkSUYgyws9aTiel2s8GeXaGOcFBuD1M6hMPwGHlN/j86OLDl/njyh58c9kw+oruBZsRq
j1EvIOhSfW1dbS8XoFFQ6v/+Uf+513geDjSehds2xrSnRf9fq2zcvF6WLnuNBCTrMkfZymWr+k8c
dv65dHgKIYAsG+Yx+Hd/PoVHl040sJadVU6X3kn4FrbyEkp+/RKgtv5k3fxzp7pYoDgn7y/oQMye
/nwcqahZ1ApWqp64wSZA4gTs8RujNfL8f399HNSuRRgp1r4fD8qVOAQXUpNNqmcKeC5MNJWWQmD5
ybr42xsMCVS3GHtnHuGj3RMTY1qbkksoG+zhgvKIkS+mlMsEHSnDzxoE+ZMQ98+e+MEVSdLUD+3M
cacKsb5nG9haNFUn8FIX9T32j+En5mN/faCLAIRfyH4PP9x5a4B+ti74iRPMPdL1YtwvcbKYGfJf
vVs0FvMnroF/W/tkGuGeJXEJxWH2z2VSzv5K2cID9yEYkFZPERInM3zy5f62GCPccwl8QLPEafLn
U/xee/kWnr6cXKKHtcNRITF5HojD3FDIfLKfP9qynM4PvGy4OQK81nEh+/NpOJvkVXdakHaOTDdh
KBO6MpdNFR3kdKo85cgoTSFn/oN/3wp/fbITsA18XqXrfXhyH80NFTcTz1rm7WsJqYgutUYys6vr
cOxOgcpiWp7/54fiW8uiYcF4mEB9WKQZInUzEU4Fyr9Y3xkNqmEe6qy8Y/XIN2ochJkrY4fZJ/v+
9GP+286H14zPKxw31lMcah+tpxa7xIZv4IQZszl8sRn3rqhK5HJOCNp8zJnK/uTt/mWtngpBIl8c
yVX4j3N6jSaUfQ1sGqLU1MND8zgL5zNnvr/ce9wBPIiUeMIH/7FWfWGkGXrO6UgNh04xMzhuQOhO
Wx2HJgsxlyi965N539u/f8e/bJKAH8ZLDTi1mYv+c9lqxt0Dpkv5ebUyl8M0BwliPQ8lvjt/csz8
ZZ2S+eeQF4JdKW6lH+72obHsffValgxzf6nQyMqMpxm6LSGSHhQS5e+1jD7LlvjLD4x4oZTUgUcC
88cUBIalMTxeeLMlGzC1NFIkxlqys9xiQuHf3+Vflkp0cpolQ4NQGxKq/nyXFQPnIEj8wAz/nzSa
0DCtg/eZ5ds/n4I7F6ZIuExFXIAfg9OsJSSjYyB2RWAecFevNVq+olo+KcT+8pSTPR7/4uzEaepD
KzAzq9J2XgQpHaAPVbLzUOoU/6u1cUjiB4UC3tfcBAQpnD7efxVBxioWQztBHCWCkfZO46XTp70W
U/HJsfGXn8PhKPGqtzghg4/HBsySm3ceCRH7igNq2do6Qaz4iRfvP8+mk+0k/p14hwSh6304E22G
NFbTAWvalldfLlNFMkTewHZWClPg03S12l7+1yWH+S5WycRAMGPGb/vwAjn+1r6lXi6GABQGDCdH
b29jxXP2//EgMh/RwfO5WHt/PoiIecJEGspjx1H0REWojmozJv33p/zlDRLRQqllcZMRaPnh56wY
0ua6Huj4owGOsimC6xaoIs0o7BiGzT/L+PnLsuB5/ik5kruEIIM/f1Xv29lSn/J2BKqzGNmGPI5c
8Id//1V/eQouPABgnsM5ZIUfCpFo9JlqZ8wgnhsruw8NI05jVW+f+Pv+8wph/3COczFiqk3J8+dv
yfwCT6mTb6ZDXB3abHxYmJNZv1CxDtdKNDStVRBBCI1T+8ni+OfJTv4DlfiJVOEC+5hvXqx2F63E
VMeZ0+1n/8fZmTW3kV1b+q/c8HOnb85Dx7UfkACYpESK1Cy9ZKgkVc7znL++v0OXu4kDBLJp22Fb
RQobZ97D2mtZAKS+5wrFwbeKTsT+GNJAq+2qJiaJ+vqZhXka4lzuW92S2a8RloT3Ch7B3Rj3ykNq
mZBs1/W04a6ePyEMz4N/XeecwWwsvZFVPdNK74LB8nK3vKGtMOxFq7xDuS3PC2tjt1xaR5j9SMGJ
GdXk9MNgoDkFTJTA0J2Tm9Q2gbbliQL9e+ik92UbLfcWWbMbA+/24+unU3ivyHm46E8Z0nFwEhLG
kW0BvgdX9KhBuXSoIDDcCBIvHHLeY1xk/HKL/5aeFiiXakNXWKrCzpxdB3bguzFDHgr8taFyZXfB
fzAqIhuYZrkpXZnZfoXNpKJDj91pVnWyp8m8tkFcwVG1sRsvDowwW7z/wh+Xgm2IoUBlQpAAgUoI
hB/pXaoUXeXNeZAVltq9X2m82UqOXTAqVEgwJyYTT+f02K86KOF6pc1lQRKNwhAdVAsw9Apamago
9ten8sJJwHVDY46nBn9YDoaLKaPJFVYbOpJ6env8ZJ2b/CutV04z06C9TPpWWHWm1MEeQR/E1oVT
rOGBS4dvLrw4sqkH7DyOXXFIxl69n2YIvLykL4PQpV6jJU1HkZUCNEBZakK7aHGowhVQ1G1s3Qs3
uQfviAs9MlPgyPmNeAIkifxSBcyljQ4o1YKmi/StkOPymF+YEcvwwi1K7T4f1RB5mXBdZ3vXDoLb
Ci1G0/ILw+vfWUWs3KoTRS03h6G2zqH+UcbFRfYmVTeEoC7tL2J0YgNB6K6aktdeweUWOiZDjoBu
+ybA0d9G22Sgs9Tobuy0eeMQXZpiss+8JSy2RT77dOymvSKcABHizrGMBtozGnicpZg2RnVpIzso
dRMRgJ2yVTHqFzMMSNfM5wFXHQa75lsIhfK+afToB8rWW+/ypQl0wISRSaYIexb2jImaNA0KXbvK
NqOvdMRaX9fBM7tjXsFitbMz0LbH68f04hwSaQkSdJUahrRmcCIDC9BwOFqEwfdhCx6Q4ky84XBc
tEIbCXcd/RH4oadzSCdTWOtIoSL9GyXuEWIic9gTX9HzfH04lxaLh5DXnPS/eDdODbW4vS5trBhS
evWogEXfO9XoPNX0CH/4T0yhxUBoxYMhJ76Lbu56T2Ff1HNfv3PDPqaS6QLiBUs0pZ/+A2MoWBH7
qCSPHGkTQmATQ0CN8z5SbjgOQ4+YJfjw/djnxX+wI3AJmTuY1sVcnk4hCCbT7grSJoZhFU+QV7gP
tjtuKYKKTzlNzliCBNkRqRkeJVeyUuajvSQr+67sQE3uBpCit9zH0+eYZMaxHujvef0MkuADoIhu
JD6v9PgZPW3ihU25DAat0k9XGuLaFOEvxJ3ijcU6Hxu5PZNNwVtL/kIe24TPnXcgqkX/NJCesHmq
3PYODjo7UNtk3BjYBWuukIQy2O86Mas0sGkwFBTEKaNbk2LfRYWnfEw9ejDIH66PkPKFGy7u+VmG
oVpD/wfXBT9aFtRIVBu4vlLRxk4t/VstmiAKQ5/eX1+ui1ZQLuQYk8DA0ukuVJTRnlf4mMCzwblq
jlH7AIBzi8f8wtwJ94viCvGISACfWiFzTj+UC6q+HJfxUdNCAY2gz/fOLCb7i96E+Z+vHhZbUKda
RQ6DsFUalmHnbRLFRCFwihEfFPqvpHReqTtNVZIQBIUmLnRRB5XfRV2BXqJcR8K7yoA3t4Mthryu
WfpALmhJU1mzVzs7IptsOWQ0YA88uwubsabnZvRA8+XN8NZZ0/BeHSZjevXtTkMFzjKiqNzu5EhO
l8stwPUA9MjgwuirQ5EVv1cBKWvtdEvi6mz7IUNCBO5QMUKhxpY1LeH2bZVBpfVQa5bkW1Ep9SHr
463M+CUr4tDaJs+SgfTD6XhyQhvRYAtGqM1BpCStEb81E6vYeH3PwkQGQ4keeSt8JMrUkhnQpkDK
Hcy09Pc2u6x04diZlikz7sehBhOYdh6YPBrwuWOg0GxeX4LjORFSYTzMvMym/HxBUw4cQCTvaARz
954x/S6BGL82eBNGgCRQkyclBOz0dDZTMvqzHWMEaqfwDf0vYGSUKNwQ7BRO5cnDxYUuhEjwz/CZ
IJ4+tdImZdf2nf19oPe4rpQnOwkK1TlWmr4jmYgbRTMZehcbO19c4mdWaWgiZWxCRCTfGyATYQGe
7e/zcOfF7ttiPOhV6Od2ul/Xr9evKNkUeWlVt6F8J3IhfJMVSRP4KlbPW+g2tufoARaV0B+mYnyj
QN1+cIsQaBpv9v66UbEFX45PNiq58m1VoQ9mCSBgHII3p7fuydVAocVzH26choumUPxBCoXyMy7p
6QJS447gGmZ8Mf1UE2gNReR6oWjyaVrfQojIJ/x5XC+MiZ+/CB6iRXNcGPHoQEWq621c0jO7jkZ+
uD57F6yInDhtdSKvd6bFY9lh6KwNs0fP40SjRBHeQNryWseQsRCTWJqQTSTLJZe3hkGLQffD+gj4
xLqZKLhTTlud42vHQtKATgsqMaTR8GlOZ4yuhjW1bBogw6SuCc+7+ADM8bX3+3Nq4oUVaV0Ie+Aa
mEfID8At7+Dj+qZm2rfrIznfaORZoHxF75b4itrI6UjmXOn1aIWirepG+5c2wxOR0/gr+CqcLc0n
TSSGTw+QMEbug0oMahu69DROcC+Yy0iFjHI57DR4pgpN4E73tlWK5gEob3Xs7WEIIJXV/TlJ9VvY
d/NX3sAErjzLaDaqZCNVXQ6Viwbm9iJ2vnoJXQYN9I3+bGdbPtvZZhdGwI5QHRTbXZ7WAjoZ6Imj
b9nSFN7BaAzrrizNxbu5vnoytguwDf9iLnHlbaqdch0IYpmRIpMC8HYAyQjUT3sLzdrwYA2Rxb2k
9LRBzRZdizQ7TRnCInQSD9GtBbGJz3d75Y4V2B9x7HTcH9dF3lO+IUu3nOp6nnYr+OO37ZxBg9QZ
/UayQ5rcf1lhXqkR6diQi0RG6CRZiTe/swv62zvmej/kirZxBV+ygvdGNIZLYrKKpydjrVCB0MuY
iz5GXKSl6futoa5bdUnp/D2PhWNHdzg7BbdU8rUTt9Rh5YN9gg6IfNeZWf5mhiHhmNA6t+EUiC/8
4vQ9mwIyJbS1iZpVueRFewQtti4c96rWesbvAgLX7K7sKFU+Tg3yS8csWQv9PaRuyc81gU56Awek
XRor4Ao8Hw3JRlMuq5gmbP7OwrrFaftxoHcJNjDjZg2zABbmwKra70MyfR80RIDM8ENpDV9nCusL
bm3TZ7dQ7W8lYi4sMehLXlhd5H5BR54ucaMteryI0xP3tnKbsUpvcYKHD9cP6YVhn1iRbr2wXfUB
3tJxB6oN8mG7qvbAnet9E6f5/rqpywPyRFoTv4gr4XRALV2zYZmzZ4c1io+6NyvHWoe+6j+wIhJx
3OPmOabYQ7ghh82NdazS9DtN192DMir2++tWpLBXbFeeb+LD5wS940rTBo4jqseCpu0s0dKbGu5k
qMbUnMKKPtT1nTGm46frFi8cEJE1UIFyicy8KW0HGrZLbSpoWDRI+t3PmjX9QGFBuaWB3Hos4KeD
hM22H8EZb+EMz9cN4D1xHCQkuM8QD5yumzJRpVLaFCYQ12zu06ysgtjrtgpH5+NzKWZSCqNkywDl
Gy1Wm9FW62LZ0ez3XrWtH6PpfgxX+26ECwb21z5wzPZ1IBlWUZT84CAgfStyxpJ/Qf/SRDhfLrum
dYroZwLh5OjXmpHYPmS1dbzXB/AHQVfCk7OxnOcbyNXI8IOToZJk2HI8BxQn9rwM064NrNmYw/RQ
1XFzQCiJZom+3cpoSDHJ81BNdo2mEdyRfBLf54UbvWhraEY6zDrdBImCPhfplzyKwiMo8pSWSacO
BuR+g+t79vxyEZVNsN1UM8i6yuWkeKWlahVMjVAjKX6mVso+MzvvWMPU9erLheICyBYRkVA7liGq
EBJNTqHAtlMY9pjtizwfm9uyF8wh18d0dhrAbKKeSapBCLtSCjydSGWmF9u16N2wZrhAlBaOrDpD
b+26lbOZEwh8TIiiAvtSRjcZOX18LhIFPn2c9V4zs9+po/X7osnHDUtn43nG+luYQdiF+0z8/MXG
iNclVuE4ghx0aYZbiEgKnxafcmN5zrY7VgybfYeWNMg72eX0QoB4K7xc9MpBiHvQTB1y69yOrV90
ybnww9Wpebw+hecDI1MClIAl4g3l/54ODGbSMXUaup69rLMOTTzSFRra64aTK58rnAXOk8NbQ9aE
0yWdK3q6NHSjwAENYagiXgQDp43fgFQeN7XnGe8V3dnw/c5MktIVjxvgbyqFhowizNEJnI2OBpGk
a7X9DAe65XtVrzxqsDO989xecN4t/eH6dOpSfMQ5tvEBKXo/H2fqGqfzOdtdTJsdalL6DUCCHRIa
B+0BppU9siO+daD+tXvT7u5grd8tX67blmu0Z7YlRxSfbbAbYbvef/9c7hH12P26e/yxYUV8yksf
VB6h9NAZSauZqbBy3xz+yPyPv62bH58/GBsOipT+OhuLdODyeRpGNcNKf0x2gz8dqhvjXt/HG+v1
3Dx1bTTiinlxsHvXqL04xc64x5dlvZLDl3X389NDvHvs9j9ww3ZQJm7cJs94kmtWpfNQdGXnQF3Z
7ZoD7E0+SQgfjRvf3dv7Hzffuv0neG427hZNrMs1m+LAvBgpYOJ80ZJnm4BOfVgIdp+h2XyHmOsn
mDtvN7bJljnpYjFgltBzYW7x/1iP6g3STYfuGD8kt+Euvxk2touclzjbL1LYmpm0+9EJJ9Yx9gv+
be6gpvRhEduYxwv3yssD7kkvm+uknVuK7e9aX4cwSKDarYVOZpnBarFVvdzanp50naSuoltwV/1r
WPk7aP73zhEJMf9Tsk/2f9KpzYWi7v7cnE/5KZJOuVwXm6ICKvoGw8YH/a77XD00d8Yf4SNZpXbZ
1T+Wj+Vd8s54tD5ubJut6ZVul6ifE7sS6wgl5J52fXbNGCA55Yc7x68PaEnvXd/1t1C/Z4GtPF7p
vln0Mss7sV2pZh2TQNt/LPx19zvc1UxvddR3WzeP7LvIBqWLx1TQXoop3O60Ei7zMaT7o2qHuzFz
Ntdy48aWvVoPpVjeX0xN/h/spN3Pcnf3p//h8/Wlk0MTeUDS/QKDSZorwsp6RELJh1/VL/2t07dl
RLpV5ryEDajEiPkU3jSQqnymleQu3HoVNl5x2SUnT5ubrRiLEpj+5NNetfvp3Dt3W+HcxfNNiRHw
IUGOY+vSpHWZW5Sq2AVoFx80ri5j7/Hgmb73pvCRAXzqHmHFvmlvzLfe1g19aVu8tC3NJfw0S25N
2O7308H+nB/j43Rc9tmxu9WDrbTipXNN7cAgbqXaQ83n9PVJIbtOl7budi0M8ii1Q0VNNmX5PZTt
Pl03og/5bOEmC/C5Tk2fZgEgiKfG7D7Rwzg3V18xeuMI3xLMzFqboNO2rBvPgbgXXr6qmAKeCnSA
IMd1iBxPTeWubs/6iPpWSH/7m8orS0BURr7xvMmzJ6yQpTEJQOi5JSd9asVE3BpNSeiTerqN30Fc
6dy1Y9756qIX79K6KD7RmKQ9Xj/QF2YRAJBJFZCUA/VwaWgVFAttV6P3iGhlfYDblWvK7IsnKO/z
rb0oPzcMkBhOox74HCHIaTwUfdrVc5TFd8qx9HxYM7pPkMnBydRalZF9zLWxhzS2cOC+JXXcKTu4
FovHPF3Cz1Zf9tWuhTBqvG0KW38Cn9KgU9QmtburVbSXrs/LmZ9NfVUlttVIMlHWY/tIq4EQR9k7
DkKY2jiiW6Lk0cKTCO9tvJ87tGKhkrbGOT2ikjr+aGE6+xl1XuTuNYqA6zGtDXurT16+F8VX4ptY
RPUCEyTXzBRInxIk7GcfmYYMsmJD3yFoUXwjsw6lwVSP7t1S63hEyThvXJbn28Rg0QC8eeK8URU8
nQ3YYJVpocvEb3v3ewMc5FMPmdE7GDy3oK4XLOmUHm0yGGQViPxPLUWdkM3z9BV6PsFOEtMzta+W
FPZRalK/ry/y+bmm2Vv3xJ0MjACdGMmWo85FBTWW70Cic+jb+ReXVrQRo57venAS5C8oUJA6tFTp
WC/rOEVVw8Z2oWK2D1EVKh/MTAXg5/UQ2NzCPgz/yqsHJvpP6aAii08BVHKU58WL7TRDK16FCNRv
lC4JvE7V99etnPnjbEh6P6kPumKteGak+aMyZaTrMPqhEoe7Gb3VXVpExo6jUtwlw1odnDzMD7qa
mvcgIfLfVrFoG1/iwhp6ILRFtotUMJkV6TtMI8WfJR0hiEETFA4lmIoR5N6wcr6Ipmo4FMNFnwtg
RmkRs8XInB6oiZ9MdXmfm522TxR4aybYSPfFMIfH61N7PiqBzwCjKeDPFGGlZ1tf1C5HzxaO+TWJ
7tJKWW9DdF3861bOLxQXHA+dENRVaB57Xt8X0SIdvNTMFrfz0Zgt96oKc04OMVBATUoBnWFNMM3O
3XgbKt1fIK///jn/7+h39fiv17P75//w558VNFECiCb98Z/v6t/lh779/bu//1H/j/ir//dXT//i
P++Tn23VVX/28m+d/CU+/y/7+x/9j5M/HMo+6Zen4Xe7vP/dDXn/bIBvKn7z//eH//X7+VM+LvXv
f/ztZzWUvfi0KKnKv/31o9tf//ib6MD+75cf/9fPHn4U/DU/TnJuqX990r9//fePrv/H3xTb/ju9
KdQxhUPzt/+afj//UzDBf+fepeMSvLgBYoLPL6u2j/kbmvN3gWvAKSE/Sk5R5QR21fD8M8v+O78M
IpFiAqsrCjP//lYny/P/luu/KD4/VgkyZ//4m3QASORywNmQpJPZlTxDp8fMgNU1RdRmfaNB3FfC
XFbZ+VMPL3L4SS8RQPwUR2n1x4uZ+es7vLQpro8Xbhc1f7Ymry/XDDWJM3CoudRFs3qZe7ce373z
/JsHRIM3zvXzQbpmQ7rCkHzXVGj23bssnPZ1deMU0LSu8RF89M6hWxN5h73nBp7zAUFgn/TwTpkt
BOVzv88g9DTvssLbDfVWDn9j6M8ZyBcns1mgkgpzvlax+x77H/vdg06i4/r0yskieX5lmMdi/3t+
u8PT1/uPj+n+cfW/qbts4zXaGox+undQDoGP32Ids93X7x+j3dtwt/HGyt7a2VCk+xk+mqgII+bL
2b2Ldu+/vH348LQ1DPm5OzMiLu2Xi2K2+WItjOONtyN3EO8ZSLHfWhbp6he3MT2FICzhQBZlAin3
VEfhSvMRjPIVfPxQazXubRMpzuv8/mcr4P9tWmtpTeNsn46lVkJ9zr2mvzFWZ/g2L0n/GR2sHkUp
FE2v7zMprgGhTNGegivVNoGwkfvv13z26Ly3imAc1fntqk72zlvDeE/uEMbLuiMeru15A0TxXKx5
cbCfrYqppKtXRG6WdLDRaixNO06KoNe0wQfD7O7zJIFHFxWQda9QZXyv2IW7w9/07p0wsqF9hTQ/
amt4weaxP6Cd6NzChl68UaDLPRC2GXtjaJojBLbWA943/HROkR+Spo/2w4gmYuGCfDDLFv1YK3P2
Qz01e1itw5s+jT30LhrnjWW1ddBpk+tnXtQcI+jef9S1iubd9TmXNxElEbxNiH5wOAWMRDoPtKY6
Bax1EYxlsXr0aBg7QoE7vs5LAWzjAKkHvv9ca8QLO91Ei2IZYaauzZG2Ud2frHA8gnRuN6xIEQEt
THT94aLjpEO7Q0R2agXwNFKrUP4d4WtpP6OarNzljTV9GEgPBNen7YIp+C3hgeId5mGVK5pwfhYI
GIXmEV2vcp9h+dNS9MMBPNzw/vWmeNRhK0KFB/dLGlVVLG6VEHShJBhRk0NhfG+uZXxEYMZ77WYg
fiUfgwPBcmn0NZ5OINqlax1CcHwUTWAH5FgmdAmU+JXHHDg3vTf4GhROiTvknpgInCXdn94QIFgH
2UWXxDMKGVOR/cpDj5ts7Zz6Qw1H6lZBVfJiQbao2HbpwhF9ggCnTocHa6vaoAYFtUYEf9wOmZj2
K0y9U3aELD/50ltO+w0SARMZEK3TtzwIyTHCOh2iuCdEjwY3nXy70XUR16PZ5QF06Ki1wFCrWcHc
gU33nTajDjp6kfbKqQaeS4SsGaIoLhokpHPnFshWIlVl34xNlQRcu9HXmpn2u9Yx3qwucRdOa79x
NuRrnLwDZwPcPTwW4OzkdGlaNbOzxiXXV9/qkz9aWpQe26GonCMa0qgaGOjEfIsgk4leuX+FZfDx
IGzpbGDUYglevLsWZMAFJB5VgMp7REbAqu6bKk42Xgz57D9bEQRKPL7CDZdOCd1y0cLZrwJUTos3
qIFwedetfsiHxt1YP/l2ZgbZp5RqIRHTTJgZTgdUwh09WFU/Bxq4tu8zeTG/zJOtFNYlK7wALmeS
dAqghlMr66D0dLTaS6CGYftgIRx2o9bevOF6XbIiWB9AaIsOZRlboCBCGjkU2QMNaYBjPyVtoDTl
H9cvywtGaNUhQgVqTTOG7BPBKtuRVUunoK60FbLxakF3I4mHP6+bOTvLYJAAG0O3RARmwixxOmOV
CxmYqeVToHAA3zlDE77VoeW+Rz5y9btlXn5etyc+76WPwj4AZ4/3JR5SnhtpY2tWXkfDUs2BXZrR
k5314Agg+SeJUjT7xpvQj6l7/eCmoX3bIwSzsXTnO/6ZNoMskQeUjZN9Olzyh5oT6+MUoOegHFAR
hn5wQrB5lzf2FmbvwgrSZoUR0cQIOET8/MUZJqAp8nLUpiAqyfvS2gW9pxepyRak4NKYQHRjQuTa
sHZqJ6w7I00NbwlmeuJ+MKNOF9Bikmg3Fca2aA7luMPEzWL2YHIh9n7OoZya65IBGLeRK8EYTYYL
+4nduI+qElWf4VNXHta1LLpvKXq+H6fQdd+XbWW4AHAA28Eim3tb0OFnjM3JjsLL5llg5LQ84DFJ
fl8026mZTqoaRMwDmowwhns3ilM6+VFfY7PdN/1idYdEx6Xdq5atatAD2WPtm4jnODcZSSZqG5aj
zDv0tcC9klRTPmtRsjzqc2mk+1ceABEUkN7iMeMVhSXrdPpm20mHwliXAEiX86tE93HyYx1d4rjV
rTeTzgvjFW53PziTQxpxmTbYps7etOeghBSmaE9iw0j2YSCr4W5plgB1yRANFc/0NSi9b4yiaL+G
gM7eloz99vqgLxmlQGY/t73S+KqfDrpr6I6fGraoZyGWNRB2cJktCY4TsiyHCk3YQz+bkbXx6Jyd
DMb60qy0NRCl7Ge9VJYgSdLxe+aN+QAzfAfR8KiV/87vnaT3XuZuLloDfgXe0RMtK9ITV0/Z3I62
tQQICI63DqzW0GN0jYOuma5uvNxyXZ9TyNAE7ydNSxBdy750rMEb7nTzEqxVj4jXGufDjY728KOR
uIg+pGoZ5Mt4rGEl+ILKWP3OnEnEl0bmG3FLunoek3uNuCL3qfL0+objdPaq8O2eWWfo/OSulR1j
JXGUfFJTFSmV3vJp21o+5gNk6Dul79s3hppvhRaXNphonoWlDacfCObpBoOuJ3HVqVADK7dRpyhK
7x7VsOpTbTbRYWgN86aabOV1AOLnNQBtiiMsWAWgEDo1irzYiACUvgYoaOSoeaamEF/Vmw86UqTv
UfmKgVihZuu8fluTXSBTwvKToZFbKOdGJ+rpEzVIJrgDUYP0OuWQh6P7y2Zxv7z66BLu4u+TN6Hv
Wu5oUWYvzCFeXYI4UxV2UZ8j85HYw8MUd9Dh2b0QnRy6jYaMs7cTgmBavE0y9ZYA84v1fvF22ogz
5wZSHoFKHo3GW81sGh9aCCc6XB/eZUM2ORMS0CSipZvJRcDdQMxyDYpUHfYEPFmAvvMWVOWSFZvX
iUHhYJyxhKhN6MxaX2lBv7aoysE9Xqp7Mtjw1V8fjpzgFHuSvmv+B5oGfDo5TkLgzVNCRHED3Ric
4WCAwumgRow9vLkQAcm9U0zJp8pLFnc/rX0CH2CLzgtI49aJ/X7KVYcGdytLgsRNrK1y7qV5eG5B
544kz6dLV2TohWWdFLWGmhuaQPsqzazuaJvxuhX/X7iLiRJxoP8yJL1yxJJ5uBgYskp47nZr2ShA
5mBQeq+1jbHFRim+tuSCiEKnSshB3Qqu1tPd2sDliXZNye2jKI4fxYbyxU57ZG/nufhQWJ3zLmn1
du8VhpFsLLgYiGya0dBVI+grzu6gJZyyJXe4CxZo0z+iR9Crftt483veBTPa5b2nvo2UcLmjn7dG
oozerY1vcGFNoS6w8Ag14dLLFVFU7YfGszs1sAvgszB+dt1EJbSrvdf11omtDf5FsMNZRJDcfqez
XC4oj5ZZ70DSb5n7PEfoEqBz8fqniwjlGQTBnQCZ4KmVzhim3ptDJwgtBTiDV0yzt0eoBbkmu4ZA
g5YG8+v1Q3ths0KeITAicCfbIABOTaJWFddNnDtBpUy080UOYi/Lot4RAm41b1/YqawQ8G06WEUI
K81hCiq4QWfbDMzJQP2jVVFSPGTzHH9tI6DJu8hqywC62IhbHfHYLecXVvvz/coT7enidsdJknUP
QiW1Cli3bZr+++yX7lXKl2zGKTj2Wt88KWpk2g+aihDXjWvVfXqTDB74nGzWrZ99BOrgqGe9jYow
Ks3WAaLM7HMaxU2177jIq1v6cheEMHNIMw9javSfyzJpBz9JwK6gmwi+21fLNfxQ6Vr+BYmM4kGN
0e76aqxZawReps3v4LiZat/tyMnsR7Iw9g09GGF9VHLYHXzAMOb0Js6a3kW0oTUnHzllJ/UtqN5/
AdXp/8x7panexrqldH4+6dnnRonhD/EKkDWHJO+q9xYCew4a14q67uquc8ZDpffmz9Fzp8WHAgx2
k6bUmJIJOcOvsOmByLHMOWv3SDkq7nFmg06+MqZz6xeZEb6jcjJW71OYREHRGiOqewoJI+topE2X
70xiMQ2BUlcPDyuCZN+1Plb6d2kytPfjZMEGQiMGIlo1DqufO5ryQ2gQu7dLkUwLIiDW8rkf6+Fj
3Zco3MB4Cd9bkiq/l1Y3f8bEXu2Nlivrk+3lNdLIMzCg3Rrq3oIoMwEWfv5sGU+5ZrfRflz08KlN
0NfdeWZkvw9rK0WrpIzCn3HZz85uRHrjoVfD0QkY0/gJsI0VvkNDkEvcslGeOuRVWzwMpVZ3PlI9
OvAcY1Law2SVxfcJwIZxY3Ru/mmeYG48IIY2/DLVcUGzls8QUnZdDFoiVK2fbqTBfWI0dVm+iYte
LX0Hij1oG6qM0oFtDsCdkLBKw2NXRG5zTNBSzJ/UdaoQvS4bTSftOndCNdNQw1ulSJfR73V1AlJr
jBnQyiLWgwyJK/VmZp+HfqUXnbGPmklFgQgu1J+VFVneLtO0yfEzpx2LO1ep8x8z4IqfeHLrLZLQ
LjhQTdAAWnrTosvgzuEfkatWf5hGX2hHoLUwoDuhqpTwR7rKVyVS7W6fdXn7VPOa85ijwhpk7LPo
4Ko9opiWYkwAQNV5aPdTPhfmIeKt+vN/jdk8zV3aGLxinfjoxW49CASSOvev33cXogMiFoM8HVES
8FDJ5yJOcjUU3c0Ava/+e5FF5aPhhSjveo3g120rpx02AlC5kCkeD6AyOGCEI7wjcgRKB2+9aFpk
BoUOE/6xW1ZYaOOmyB5bLW7erFNZv4+aaPjT7I2p2IFB0Z6qMd+UPLnwWkK1hx9NQzwFFxl/ArN5
WE5qrQc9rdcPLZk/0a0W76/P8IVwiKoRZTCGKyo7UrZ8XgZEIYxCD/ROGasFedCc199VB9gLVV7R
HK2I3PkjdtB///O66UuLC5ANohXYU1lg8QK98NzNoYoE05EeLHkKhVeZWMtNR3f6e6t2nRtghN+u
2zsfKlwrAvQFDxppILl+FdZhqcANYgVrWCBthQS9mvheM9XDGyVb0VhQEAOYj/GK/PXGPj5/TMln
I/VB1yr5J1qkT4dK3xl0mMqc3tZLhNRA1TvGH1GSqSmihhN6ttQJyuEwgPNA+y+Ova3480IqTvBf
i3ZZciqk5aQv0C+xbSJOWdzaCbp9wWi7MRoPSYmGjBHhax96JAzQzlFQuQLhZNfKcTRbWFPTTu0/
ocFSvrJzkWOG6yRon8ivUoiVcyCZgszknCe0xLcdlWava703S6dZd6ibuz+ur/z5TsMWC0+igd1G
Y/Tp9NeR1ZSVmme3aLEOhxidvwNl4eE+NifvaLlIgl63d77TQE3CDcKUk70+K7qNY2K6Sb66gZuk
2Q3wCxc47FrcG+mi3SRdpu0W1eg2TvK5v4RRFxot/uMxVGmQSO8CmUCjIeDZyB/wIuhDQNDsgIKl
ujG+86sJGkZGx56ApdORsbZtFNtOb3VeUFm1fkQUK7vrwbYfr8/ihVXjo+lghDQOUK9cuoQciYCh
HsAXqanC+wU0tIsROU4mdeKUavFGJkEXh+A0QoJuSjSBMlFw/MjNtOm80gZM5EZ+WEeS3Yhpc/LJ
aRjNm3lqjKeqKSf7duqzrvAnLQzDmzTW4nfd1DqPcEFXxs6dZopwadgqH8PFQRRV64wiv091k47/
0EjW4aarrf4pVfsxfHDKxfzWh4v3aY3wwzam79J+gJmOuxVGMhrhpet1sJDthJbCDfTaaD0/rkyz
PLqE0I/NavRbBNkXrAHKxNVFDYtQyDBOj1iy6HjRVh8Gs6rPmt9r8CEeAMs5zm6JrPm1HJPcHi4N
wuxzS0cMS24HUFAhrNFfDYO6GVya48sSiV/y1O1Hkx44ZXd9J17Y7y5REFVOMkzUT8TPX7xUzaK1
ihNrYdAXHZ50NNrfBmhbNlBHF62w2wXoiEMl5/u9Fgs5eohBZSsxfldmpMMndeZW3zB04TViW9CR
TLsG2hu29Bhkjjk2tlmHweokzronMtBxdEG6tt1QWLs2tKdD7c7x22RZi600xKWNIqC7VNQ4ZCRC
Tucy50fK2OlhoCp98pFcQ69/zVKj/KQrrVl/vL5wl4yBewDgBPhBdKecGos6N5q8eVQCpe2V3dik
XgrlfaPejpqXbJy3C9cVEGgyG9Sv2ZnydQVZUJnRpqIEUe4VSGOj+a5G+nQEJ/vHwvHYuIMvvDFU
rZ9h0CLpKt/Bltr3s1dotGcBinmnq027t1c7f9tlyOKU9ajctlphb+yc8xwSKDVq8zgTYCsglT2d
zx5G/xlPQeFOKWwU6Qs1Dv2sQcTlMNjdHO9t2Dw9hHTL6Yeih+6N3nWL+epkOkRfwjOkZ+yZw/n0
S2TlbBfgaZSAVGmhBXEVgjYbI2uajkY+gm5fvSjqfDdc2g/Xt9OlE0pQwNtO3keHJuPUMkcxHoeu
UIK8We03RboqfkTkvjG+S1bwiqlSgj/ElnRxd0q9Wq1bsbLZEju7icqfsUcwp3M2DF3asUBGqIZA
KUpnmuQx2KNnZlYYMxyH/FXq9bWP0vkvMyLL20bFFkT00mEEOQIWAvAm76tkrveSNK/pUwCp0pl7
06i6w+z0SJul439wOETVHl8bpBoHXzLlWpTU9SEPgwEuUc8f3HR4oqnEBLVSDAVoYbNmeGnjea+/
BARZCyTpUFWjfyHtkLVi6/crYxzCHiYazcl3q7banyBhJvXTOVus9BfmVOTuoUCmKkFZQrJn5aTx
EcpzkYy25p0eaul+iV2DdGe3JaRwYVsK5g+HSjBkLRSUTjc/4IHS0PLGC+rUSh5yGkvuBntMb64f
sQvhtwjRiL8FNAcIoORI2Mo4QY/UewE9Hv26Q+fbKPxBj831sIRqqxxjBRXt27kpzfG2iLqxOsSl
kTTkzehT2vg2l6aXTAC5VrCVHBHpKEZAIyb4RvEIs3x+43Zpf4gaLfrtRdYWUE9mwRMBkZCqoxgD
XTfcutKeRaG41SaU6YLU66pbk8TWcV70VKRe7chX4dTY56ia+kgBD4HTjXCuApv50hprdBPmiruB
f7ngJOBdCYJIIFhwUUrLnZNRKtpZeCNdnVEodav6phra8S4igeknSgS4t7Xxdnlem/31TXBp2in7
EGOI0+vJ8Rqg4c4ZCmxTa2rTt5M9Q7fosuDOLZps87jh3l02R7MWBWGQTbp49V64d4mR1ENpWPiu
ilffxvZsuHuWa3qc6sWKNozJzBfP60xCBwcINBVvqbSn0snsTBiywqBLp4I2Z1IwzV0WDeEXM8vg
JqY6nemHtmpJ+sZ56oaHxHBr9dZe7OFrXLuVUPzN7WiHEg39XG2kFcWN2g/O3ULpB7qOcGq22sEv
vBQilPg/nJ3Xbt1Gu4aviAB7OSVXlyz3/LFPBraTsA1759Xvhwqw4UURIhQEMAL7YNYMp3zlLYRR
HMlFe+t+hQZ0age3Z2/ODgB1bRwVn6DRwH6zRSlKqnvibFvjYZ5CrA38BOWc1RrlIg5HdY7ExUvq
+u/SM2JUQ9PiGxA9OeFw3Ft7dL2X2/1ZC446FAUCIFiryMbhaFmRlrkXaqhUnyAUxV+EJSr1QNYj
2yN26HV6AAdkfp6bxtN3dsXLyxX0yb/YSl5khrhf4AiMbteGrnOpwtA9K1gbXrvW3GM+vtzojAJ0
m84yyTslt/tRGhnW+KQ0jJJG8qTNWHdnNbBqEIrjzs25OaGlVU64hEjpC1OWqegiEMXORQpwLR5k
gEup92/kw3KWmNAib7S46IJOXF1SgFLVuZls5xI5dX5oPK0K6l41ro5Svz16YSjCMgJPdHmRXr1f
O90IrXgsB7oNvEIIM6vTEd2cMZinQtsJ7Tc/0+I1RfOSZHodAOYZgS/1YOcyR+P/NFMMQKaH5uym
5bBzyb88Z4uYHqVuor/FM3S1frEF3nC2RweIV9FeYy13T2qWDsHo5TrkLWOvSrAxHpQ1uNIAAtnn
zuqUicjQc3BGnLLCVm8FBnx+JefmmBtNH2j28PZ7BGE5VANYRsxCqbLef7Q8hf2qJ617ofOmfuho
en8kN62aR4GU2S9VFIm+kyFtfDuMUMEZAt1bns5Vbh0ObZ12SuleMOid/LgYCpTmDOcwldOeEsjW
UFTsycYIAYHkrp4tpy3aVgEyeZnz2b1FqOQc6EKNh9zM95wvNk4ztUPYGEswQPa3/PtvL2TqVYbd
8vZcjJ5abVs36WGslWFn32/tjt9HWSb82yiGBpG9nRr3ghMaMExPn2g7Tv0X/ILby5jZe5I3m+PR
WsZHgeI2l8n9eAOBzERDmW9VzHhq5oX3cbLHyQ/HIj+ZZqK+vfaB+CA9Jc/7V+xhNUHF7R0qfYV7
cXoRHp3G60420DwabeOeiOrLTJ3OPeds6WXxcK/Bm52VNMQFOWtZq3rQljToU5MdmWYzwuiDoV5K
lwZ4Rc3rYCW1/tfrEdxGNMv4UJNQ6nj2gFntmLbAvBqRB/cyOIlZXmItTP/2qrkzDwgWOjLIdLsp
PkxVWg9nt9ZxnPZGo/mMeEVzK2kb0PAeomTPKm3jlYerS3qxxF5Ex6svntdT0tX4TFEPsqbSp2mn
vUtq4fzouqoZAjrfHrJWRt/9o1UWXejXF2WZ8319mYBvwVyxCWDdre1bM0DSduURRdm10hxGaccB
JF/l+vooW9cCcdoCi1uizHWxMgodc4wVmg9OWk1PWFAnx6QHw+WO5a/XR9rI1VDJNhahS8prPCOr
eKJFM2Wm8OJeQF3071HbQJlCo9thByNqDt/MvEnw2vDC4aqqJMGeNtBwbpW9VtLGusKGXsBy4OYo
na5+RmfERiaKybvkXpQ+ocnc+/2Uvxmkj6zugpon/OPTAfi5vy1q20z1oda8i8iTWDxXLcBjT277
RqmbJahBX41OBCaoy/u/utejLFygHaG4QDdAOlo2ilEdalmnf0gp7Pg2JLJ6Z2ituldU37gP6TfT
bCETAom7Foyc0GnBmVyyP2WKBDurfRudKHxnhnUb5JNr78SIm/sHYV34i8i+U+laHUen0IkRU43q
hWn031JXlO9Qj3TplFDTjwYxHq2YGBW+qHdu0iQ7DVq7t3m2Jo0HAjWSxR3mhUX8aLbz3MT0srra
Sr+NSBJ6Z8yrEs8vc8M0jvzFnB5fPzgbR5QQnJot8gTLg7D6whQABiPzeOjc1umCeo5iDIS88pTU
U7Ez1MaNB5AU1B2vN3Yq6uoeVlXMj62JxMLusCoMFALjb90sm+sIrAKH4jnUPgABcR2/AL47Xt4+
0d9HXxbi9xfdmrq8syJeWOBkX2Xsmcg6FLPlR5kVVm/PoWjxmmBFAOdSiF8dUJ0OpOlNintR9KF4
is10eAS8r++EzFvfjhyK+t5CJuHau5+SmuKLWXYT1yuSyEfTiMNgnGzzGFWl+A8ToqNGBszlplEd
uh/KjPC0UCVRl+iS6pqKOT64uVH8h1EWdQwEjGjn/ovD++0btW0yqGae2pdIZtEZwaniMMdVubMP
n00cfnv8lqP1DNBm4ZaGzBpWw/uvwJzyxNV1lbgM6ojOzGFsya3xZEroB6X96M4+0GMlDKZQ0LQJ
hWK3F11r3R9Z7BnRRwPeUH/IlN7604rQVUG7vfGMC1hPJBlN4JjOkd53ET70KYivwIqsOvqoicXB
Aa6Rnfgt+DnrrMQxkDsx2emPfDT7KWh6S5XHqZU5+hZp2hhHC35bdYooChUHwiygzmAU53+gx1XT
x1QIXQ9ePymrN+x5ebgJ+AJ8Z9ZndU4VK+HhrCZxnRPcS7SyAocrqnKPh7zavf8Ow/1OkZqhoPXc
bykab8DfulxgRKDkvzrLiN6VmhwhBsc96PnX57Q1GAw+VmY5J4jR3Q+m9QBu1EGKq0z69FTYM2LY
usweLTn3O9trdc09z8shnwQtgGsAvmX3Q83C6YQhInGd4hG9QuwJMC2T7pH6QP/YUGY+Kzmkror2
/t+vT3IVaD+PTEjJNBH3I6ddvWF9lI2Z4g7etfLKFEmgKbUucRaPh0EFYqO4EQZSttQCI7PmY6MU
eyy7rY2zgGRBUoGS4KPez3zQZgT5O8SJrFxEtyGy5yBN7T1Hoq31pS9NrEdFHmjE8ql/uyTgQM69
JRTvajpY2/miGPuztCL5LZExF64y/KgHQKEUV9v/sInAFCD4BDgNusLqrVQKL5oTzLCu1jAb57I2
AEmiOXekGpLvxCNb+5X+FIsIX4ZdtLpvG7NXh3zZr8Kt08dcV/OHvOqcU1325tuPO1sVYgPlJAP8
3mpWkxhB5MUyvLlD1fxRGRgmT27W73C/Nr4aCmdLfwghK4ASqwnZBVqJo+mE+Ey46T8hbFYExzHZ
Ppb14H2ftQzCkWHl0TlLyzeKdC3nYlFXo11EwXHBUt7vGCdVXBfLhPBWFp11Vo3OGA6qGad7pYl1
EPk8EGxORBWASkKBXl1p9jiIsGmZZJE3TX/UKqcpgxAcmwwqB4WFgC55bJ01rS9beMqVJf2xzLNP
Zlrne6SaVTD572+BVbYYRoAgW0dbXgti0urn8DaX4XgU6A/MGMhhij1e9DDfKwBtfF5uVd5uStD0
4tdHYzKm2NSjML4RXQF3lg6OCd1kHzNw71+NSq+uugtVs8UNe+ekLGu6eszJLBfHSxZdZ9nvP+6Y
Fp4b4bB6k3bf+qPWW2fYXukXczKMBznX/2S1Lna61ZtjLu1HyCsEQ+tWZ+XlWjdIDJPbKEn173gp
t4DVdW+wfGDXpX0eJohIwZgs6Oc33/FLMo3KCtwVFFxX52hulNhLpiy6JQ7qaWfZp2EF8B/46qci
bep3SAkNP7s5bd734P3Vx2oUkHhe/w3risqyt5Y3hm4uqncvYQEx6uXdYMTxbUrSNv0okZeJTjLK
MuRECs6z3yFBgeCr0MKfoLLHD6M19rQvqKhEAaei/4wfXqLsXGTPXfv1VmALgAsBZ0ardHX8Zppn
C81VuXou7cIbLpv4lBR24bS+myp5/UB1qgyDLq4s7aNVFqYSGClHEW2hUaq+Xucoape41IsgcdT8
swhnc/CbRrNHPKzV9tZpDRbWtJ9c/CaLiKfN69RaovOZyzoIx8l9h9iBjiOqXapz0Klp/CulncIe
nO2fWTcbn9A8HAxfa0c4/GoTxckROoBrH8JOsZpDI924OGpdZeuHoedcnyi5jn8UwF/NgAJkeCkK
C/WnLNbU71UZi7+zUsA9sZHd8elh2l/iQRo/Yfe7KBHkXuk9iHx2EM4eygbnlHTuv5HjQe1IqxhO
nwwRazhmHUW7R+yBwskvBogJB48Sxtcxoj5ymhHsveZD7f4FO0NDVs2s259Z1U8ZUrSTGx7HrO8l
vtFqTAHLrMY/tHrCMMUVsWsdhmQy4p3tt5zo9Wd+xjQgqGdTc14FAGaXh3o5jOFN9xLnUDT5eEzK
STwhw6YdRWZbvqfkOC6MI+ST3BW/Xt/9G1EOWA4iEIr5QGPWRS0x9cVQe1l4y02EJV1lsh4Fgf6X
10fZCACQEaTfSMOKx3kdS01u0rt22DIKGK4z3ptAaBnlNFTz3g26PRQPs00BjR7MKjamOtg4wkt5
KVLdO7bdaH40Em2gSCuq43+ZFShJpkV0s8a9o6JBZJWEKGVmQ3uIY5WuXz7Pftd3exWkrceYZtKi
qQVeFy2L1cNQDzLKi75VrpKM8gGoQn5UhGF9MZS8eRrR3bnGKqBa1ZnVUztqWIAYQv7x+nw3b0o2
KWJLtHxo1y3v5m/BaiX6LI40gqtOm5xvXZrExOUIC7xvVJk0p2kuuuw8piak6zbl5Xg3gfKYD0Vo
DN8KCrKer9v7cg5b75eHvjMhypImrPv+KpV3hws6vHGL9j/RRRoNhG1C9asj2uZBdiXQYn2gvf76
ajwz6Fcnl0gMWLMJDhg85Wo1NKH1gIOV+CbaqsoOleu1PwvTyn4U46R+y/Wu+gQxTeaf9KQvElr6
8IAg89jJ9DRLCtWB17bOp9Fyk6/0OivpZ86s/MBbps+DfO60L5R28HiN8worGxWKFVUmGsNQpG18
6VCCLetTX5j6u9L0GrALXIqxH3WJ8zmJHWndDBC8TTBEdeIG0Rw135ssz+VDZhvyL4q9/fdMl055
NOkoeP5ozVUXSA+OhA/cJ/mUTFX1l5LQaAuKxihS3w1FZAVaFiXGEQsy0RDzTcWPxtUKjVr0VDm+
kxjZB/omSvFn41rFwyC8xvgczmN6zMxmbh6qZkx+wbO0/ka5dfhr54O8vEnvvsfqiHDfu1NqsDsH
K/2h97FznGraH7mZzpc3j7TESTDJgRNTsl6lhhSpiEvaOAEY0kCKQ4Xlkg+9c8hRhNxpe27czy4K
8A4XDBrcWFHdH7m8wfYakfT41hde8dDOYgzsot7z+N24NEGFYdZEOkjXcw3HckSf2pMxJje7Et3/
TJHGT7kn4lM+DOlOtPnc/FsdGyITWhtAQsBgrsnKU2ZjNu1IebOFXYpjppuK6+duETY+0a/GRk5D
x/BZ3sK4iFFr+ltWo1ZygE4S/k9WSTL6U667vxraWxa68XFeHoEwzJ+k7nWWD7+T02D0ZGh+Yyrh
WVNGG1drr7bQP0wt9X0JiK9/mA23mR+aqBYtnt6tq0P8xMzezab6m6148RXGZa2j7ezFT1VShH/a
sxj+FKE6/BOHdLj9sHIpqUetp//yFF1+y+kvhEe76dToybKm5nubWuYntKnmJ4dcDQr8rNpToMu5
2nle1yykJYQlTOQBp2FEOL2GGwh69JhQhcltULzqRzOo8/fJNNM/1CbUP3dlO7wf6jL7oVV9TMtQ
jQb09gejK4+D6Yrvrx+OjesYRMDiBw/YDuHxVcUosryy6yvCacu06ie3nW1fpzVJ7Gc7RwtgwJ8e
CiE7x2QjP3QRkFhuYtyxuAXvj0ntSSWvCi26VWGeH7t2yrC8i7qnsKPDgnlO+PU/TNJZHCcW4Rdu
gfvx1MLCQ5NZ3pI4ppY4uHnyOdRyh/+VsfiWcU5n36TauKc0tXUfkKvhfQl2EFjdamDeFw8QBKtL
gwwKgZGjEZbNkfvp9fmtRSyedxRqBjY8f4ooL8RtpoST6OhTdKsjERq+N6b9FxX3sUvaChP/7DKU
H6DW6L+qXIzXBs/PyLehmuXHIRuqoG3VRDsh2V/tfOitm4rMeImB2Ozs+PuFD/W0z+ouIlnVtfRp
UJzhjMaV95jO6R56cWOpUcrjRuT00O1d3/Iy6u28QBXgpke9+t2pdePUzsq4Q47aOC6oOEImopBL
a3B9dMFCVN4ME/tW6VxbozEf4k4Ek5pMgUhJ1Tqn2Es5NtYQcVP+WzAuKDmo92tI42rIAAITjVtS
Hkw7VM+2NkBC17No56XcOJegTAG2LLh7hKCWn/JbxKjXMMxUOcS3cmqUhz5xu6cZ5voUSGlq7SlX
Cn1P6GUJu1bvCzhnGJCEqPyPvppdWUD3CTVOiGrI+l1FNvO5cdzpIesa9RaR0T5YduMqQTInSnd8
/dhsrezSjgGiSdueatX9dHt9psOp2pSLSyM7m078ra+U4oNeVX+/PtDW3nxmL1OmQqBwLTg3pbra
9MvxLGw9eQ8o44da93sgtq1BliKnAaiM12VdABSFOxgzr+5Na5L8YWwERvaRYdbq+fXJbB2BBSFM
UZMq8YsauGJpeRzBpL11bf+5ot1wNpXSOZmtjFGSgKodxPVIj+P1Ube+1eKOTgzH/kSs/v5b2Xnk
DZBHuUkUU3yoS5RMXQ1nFRt3mp2Y5zkxWu9Joh06gYDdOXKrNzGRkdGEdilvKF/g2qB3TZW8r7Ox
+6c2rfiznIYR85mxDc2DQV0ZxQYzaj+UYdZ8Vu05+pYkvaAkEovyByaQxi81DLvPuWybHh0Eq8QR
wiudvQTn5ee36L8BcgKbSei5rkxwhMxmyiZ5g1vSIBwotGMFkmCnzrU1Crkkm9hYuPhrVVLX60gg
nJBwcMhj/Joc6IZVutclffmxl0gEihGfmirLGiFUdhH1n7aSN+Ay8sSGl+e61sprWtvD4fV9tTUh
HHwAHxCxc6evvnVVu4neDENycxTHOpSyKcGcZ9XbNAR5n+F28yaBWEU1y3pO1X+7WLOp7bKwTZKb
2kY63Pa2mttA2KHzXrTCI9EuR60+QkTCN+D1+W2UIgDrLKrOeJEi3bwu2tZNjQyJlSc3zS0seYjT
yPyV1LaAfF0oaeqrSO8/SncWP/tGUkRd3K1+6WHl7ZGRtj4q54ntSQquvUjDEt0Vi9wXj0uOTA2m
XOVRL8o0KJzU2wEnvLyimDOTBuLGOGRk95dFKaZoUIwxvo2V0vlp69o/aXNIxFr6+nNdVVrgjs24
s5NePp4MCseKNAlcHczz+0H7rtWMitLmTZ917dJMJbA2MiQfky7lUBTjHjvk5cu56NAu6sCQEF9W
46skSpVG9LycZZKLoBdT+IWiv3xopiF7tFu1upp63SGbRjSzs6u2viWLy7ZiyktYcj/XeiI10hHB
vOVSemgn9o7vicH0rVnuVda3Dig+1WDA8C+h+7C6+FOlIjjP+JZCnevj6CIuXcDqP75+TDY+3mIT
9+zcs6DaVhOSkzGjVGCnN12htiyhkggaHb5ajVNgJ3tR5HPcf//CEG7oi/XKgp6BQnq/fjZVo8gJ
4+ymD7qxZAcNjqG9DijzgJkOOlNVFkWzr/U4maVSRS4bDgxR+lHtvPQB5A2ozbGLo6+o0qg/Sql3
X3M5lz01787MD8S9Nu3/vsl+oRijmb4Cn6JCZifuw0cURDFi0lXF+5vseHxvqUpiByUimO9NL4o/
gYVdBJV0r85wcMmM8TC3mswOwKxd++iEnYEMThTq0xm4Q44Ak8SL4gO6/q4M6rEx66DWtKwNXFSx
BvL7DFvuolTNP2ajMCe/9yyCg6SYKH+ZIK4e3Nzir1//nGu1z+XCRViO/ULZh5rfmjoVJjJVrKJL
bqHe6SZ1vNC+IPnrfHHR1hSg2SbOvxU2nXWE0DNVfl2lymOfDfCF41gGudJVxcUelMEORBR7D4ka
ZjvybM/6a+tdAOKIUFvjT96F+10whiyxMnY8cyEqGee5iexhkUeItUPYDm78qEkjVI8V6g/vQwFE
L2A3QfSLu1J+QRI0/cezimx+sNW4uKKh0wKhlrX53YVi6qD1NXnJQe1jF+M+qZbFVVJuVG6e0+OK
DrQ8KgPhzul4zITdpDeFsKXZuSc2Di/34WLosagfvzAwsClyxFPHZ9ByT34xMxNSNDjondd1o6DC
UcJAhOuX5Izje7+Qkx25c+nW3rVuRh1meyQPSIuGQahm43sPIsaTBwSXnmCbv8uUtju0tDICx+n0
nWvkuXq9/qQLoJoYHHCXuUZWU8AxII5M7jWLM8M8emEflYcqQc/3yY7x0vIVSrvpQwr0MTlnLU9i
QGKDeGSDOJnltwiVeWcQXGI6GcaQ/NlkmMv7adginGFRIXcf6V5M3d8qLpZtoGc21eeMHt5XFaEL
eWncORqOTYgnZDAqvVp8Kju3L09Fmw4/M+nIxHdI5Yp3rjt772yEUcxDHdn1h8RSkj/dEnVWP5Em
bouOHBt+eZtNU6A0DsJfim403wyEwBZCjpkNnwB307mc4Jfnt37qituA1HUW0PpUx4P0Ju29asyN
6zser+LOxtp44Rf7eB0WNfkqJ/z+i/eVpiTzWHhXXa28c6Vnlee3hOKHQeO7K2lTHSLg7zujbm00
hoVMg3ojmrHrJoIo5iSsa8W9RgpqWIkNmGNYkIIwJ2kkdailuFkjghZBtUClUfjgaEONvtq0B7/c
ePzBWlGyA+sE3GsdtjrRlCV0HfghYjSQK03nJ0Uf2yNvjfXUdir6TU7mnCxrr1648fIzMGkfFBha
3dbqqDnUUj0Drftrpnr5STSJGiSVZ57UPjTOO5f48hFXhwkM4HJ746ZHI2J5tH+LmsecLqcpB7CS
KB5+NEk78yBB8y/1G2Om/Wpn6fwxARotfadSaSLGBo/il25Q5u+GXpcGqk7CMWCyxELNr6//uo2r
bUGLIqgEroiq2+rynsZwoBcbeVdXqeUxjbP5ZoxDtjPK1j53kKoCz0/WQKJyvwSoD2XZRFB0TZJE
oa8UO9mXKfXqpY3febexSx3XT6wo3gu7niOe1eIj0QVNg+gQm8g1m4C63aDpYaFcy5mzDjCThqyV
yIYOt5aZj5MRGu9tXYQn7BbUh1GEeu2DtLQCaSrm05B4MkBKTXnvGaNymt1O/RxODTYCWaj8aZjN
eI6kku6s1lq6aHn2gePQrnhOHmn13i9XIqViIiCjXOOsCz/lJdjDoy2aKaUT5qEMMLmDY2Jc3pbo
EFn99HOEzfg3N2f7CewxHdk8nTTHryOj9Y62JqzqQlCa6gfhlP3/JhBzdAAdZJjaydGvupdX4Tv0
8JVDIvpmL3XbiEnhZPGqEfzyhK7LU52HXrkXGcqVe0VekxlY8lCa2d/JOKZfUCbWdqrIG0ebRgDp
0pJ00/xfLR4anaEhWsbTjVT+glptVEHRd/WHkGz8jTzSf78UHwutcwgeqFTcf6lWRASVka1cp7FL
0GnIokOI48BltuY9BaiNk8o4SxWaoBC1llVsX6QDoqkl86KnOwbarHeYxVrG4fX7YPNrAfFjn8Ag
5Y/7CbmWCs4lyokfJSiQsprl0aSycA5BqByiQt9DvW19LdpxS8mUZjZ6XffjKXOHVGYCShNGYHew
gLwclR5DwrAp3l57swxGwHNysV/Q13xpU6AwI8NlavHUPnqDqX4eUje9erLf8z3YnJVHHYsCAUXZ
NUhDaweaKF2qXM0Svf1O8cYrBinN90yL3igK/7wDweD//1Crq3UEDhKNYcLx0vPwRPeIioxnx19D
EWvH1/fG1qxQsvB4KlBMp2N7/60ctxsHuE7impiqiPxuMmok9xMIzQ5X4utjbbwYFJpQ56KovTRe
lt/y26OJwpOeAO/wrlnahcfGnJOnKOuTg2PN36su+ttstGHnod6Y3t2Qq60/5LOVgkjwrpodo2Wb
2/r4uejJMwhQm71u/tb8kF1akDUE7hSh7+dXLWgXdSrEtXTt/ElxhXxIq8Z8yO0mOeFGO/Aozs5O
QWlrhkChEDtasgzE3e4H5S/ntumEe1UKFVftqKNkV8z6CbWlPR7Kxj2yqD2gTo6cm+1py2322/dD
iDTWmpYQs+iV9jCXZngYjFYEmhnHAWncG9m/yzEgLobSz6xADq/f+c6bYEvnlXdNke49xe0w/zU0
1jezbfVbjDbSTq62sZLgCdDhQx4M1Ow6oIm1GAuNeoF9RJF85HEogixu83MHVnLnJGwOtSjWLO8n
Gfb6gBdxmmWQEW5cvsOjAf/riYqA/aFzjXbn8t/AWqELwloiI7cc8fW0LFuGxmwL3hhiKQRrMiUo
x9w8jLTzz4rmTCQm8+DXblQ+1UbZ/pEhfx/oWqk8hCHll9fvgK2Z09dCuJyQkZLvauZGxfiFpyvX
2YFBPuUZuGtPVY4hJcqdZsnGcXQhCYB85dkjI1tdbX3di8HpR+XaymJ6LJsivGixop7qGWWcurE+
jEqR7GAWNh50xvTodZAYEBivnj61QQBYnyflmjR5ePSmPP04E/btlGc2F/G3UVaLWKpZYfdup1zR
rIrJyXWqZolXxX4V9+CIXv9iW5klPRvKxtDEKRusG8udkDMUTMpPaOU4P2ajtK4DbW4U1SEQEFh7
xodKdd2HVozeH1qVmk4Qzwaorkokp9d/y+by8tYv9D6Kru5qeY2aZD4xCM3KSZW31nbkzQu9Pffi
zeVd7gBgGYv19Gp5FRVrkiQrwxvC8ePNlWAvXCtqnzwMBHZO5+aEAHkxGxhC3K33V+oAuC+pcGC9
uWMEGpKw/SL77PPrq7Z5EIiSOPzgcynn3Q/SGolXuwL+haiN0J+cCWsbOzUPStJVQS/jJujS6Mfr
Y26tIY0l5P8gPNGQXSb+21sBpkUbHQj6N3MKMS3pdcxJZlYzFXKP0rE5FE0NnfuNhHyNOSu4PmUS
sikojkBMnNIskI2aYfseNjv7b6O2AdubaiEaJJTk1whR0ru6UCsyz1ab5bnrXPXqDF16Ghpk3bJu
SL6RTlpf23D8D+XKZ1gShUqSIJDP9+s5jNRbBrizVxGV3rkws/TgxN20gyHZ2o70+Je6/4KAXfdQ
0zDSBsvlqIMBtq9oqqrXVNf3CN1bH4wb+TlUokahr+aiY+U2wkRVrnmvTrfZreUv1GyMo+2M2n/Y
+ou+hQ6ijWLF+u7SJrWm7S+Va1hk7mHBsfixrXZnDBD6U5riw5gVxZ6N3dZ5o/kFZnsJJXgM7r8V
0DIvqlXwPooY+qCA6eGbUd4fU0v5aLsTGHzoRju39NaaolmyJOPcWsCIV2Pq8G70RAtvDsL4n9Oi
jgPTyOtfkzN/e/1kb5wBCl8AjBavXFQsVl8PTU2tbBJwRkquhyGMCRMXsDjUnqDSebkfY2X+2W7N
cj5DxtxLITY2KFI6YP+p8QElWIeETtJWQ6oyuDWCKPW1WgU0l2TTnun35jiUtWhOL5ijtSytWQg7
qhorvPVILgx+bw3OaZik+Pn2tSRJhu1LTQMwwSr/j7JSn2azpzworepGz7Q70tyLfdqW4lajtoPJ
JHy8GDeOnf2yNUFmxyEn9SPMXu1RHT6P3QgKmFjg9p/g7FRwKOq9522r2QXmj8IGjF/iIXc1jNNp
dPk8E0+N2ppDP9ejCuh620+aD67Prc6KlzUZIZk2loe6mfr6nMnZWorVY1/6tIJa78DCAV/XtVyL
T7bgZobok+l7fdatOIfLCB1ilKjIqdeFa0RDKmeq4LFGUWLDK4mrBpVBwxszXymnmWImxhLOEeGJ
TPhwQ4aRGm400CaZjc4JjDo3yp0QdusrARjkuscajoR5+fffXlEcXUMrQfbhmpnq9NRQcwCSP+7F
5JszB/iwOGBzYbEn7oex5DCpJQn7lXtFu4zUp29uPhaH0MYyE3tQHfBgFj7RFR59L+r6q9p61aHD
F2GnSrr5Swi7FmkTmnPUrO5/yWB1eOHMmnuVypTypEagBiCLW3F1yO3JsS91WHbfVUWtJl/gr2kf
Sy236pNBd9/1U8Uekp2ftHGxLpfcIk8NYxQS9/0v4sLN6slKxTWdYnmqaRQ/GsmonRak2X/42hjq
krPAOUZ8e/kpv33tbC5E7w0xZ9JRo6PVVslRGas9BtDyMVfVc6JALlEiJR1AwSoaHKdcGE1VKVc7
pbOPKAZmEyr+Ojr6/YdyTn69fsVtrR+V+oVxtIQt61TXI4UuZOHQKUEjNFBr9CLKvE98vU/lDpn6
OQj6bWrPujw2EGMEnFhFaDz3C4g08ljOdmZfIMGU+EZrzafJgCxEHwZ9VjMFSwD+5lzqY3xoSqH6
Cq5zjzQ2kcM3O+WgKoMGX5COaJaEhS/mxNqp1qxCg39/ISxMwPVodCLsfP8LRW9TroqwWPcSvQOE
k0lfOxzVPFKPhER7Rt1rhNWL4VY7CrvzLAbiZ1/Kvtd+iNY0/kLupc9OHXxUO+ioZZ1py81/OkYl
cawFGk9hoHCTvYtstQuef4hDHRGjMKQCwALezxtyEdxPu7cvypC0f3qRFgMYqML3Kdz24+sbbnVn
Pg+FdBjxycJ2fZHt8OUjO3cn5zKoihEkjTofwgjjsNdHWZ2i51G4j3XCbnpcVKnuJ4Ql4BC7YEQu
UTQ516hx9YOB7RpCnUX+oTL7aOdu2Ng4dKjADyy9XSrQq40DhKFsS0/YCNPN3YPoI+9Yz5nyhFbU
GIyWlWOD1OxJE218tYXKTawObpfi4ioR1lNPhK7CoEYrhZ/mJfTbQbEuemfFbytpLOsJCwp1IIIt
dOnWEGGpdnPSJ4lzCW2KiXWs609O0YxozlXJ5c2f7m6o1V4EvdS3aRWxQeLSC5AdjA99WYTnyG3S
AO/rvQrc5iqSTIHhoXBBu/h+q5SjIztM67DJK5OMhq9s3g+VMnwtbHF4+8zYJc/AN6yi1g8INf6m
wqAovA5F3PsiHirqXG77MA9uAnfb2qPILr98dd8ayB9RGeLF5mCvDkFPp8/AqSS8GjVErGsr+vxr
kmtaEaSFMXznxvfkEYFMlzQhMfSHNu33nueN075w7SlGk/hQlV69Zm00qihIueG1KxvtaJXIF5I4
VDunfdkS64mi4EBPBkk1MI2ruhOaOLGs0ABBk6stH40y6t/Z7uy8c2rbfgxFW3gHVqgNfQc2xKfX
P+rW2LCP0e4DQkULebXI9NIMSm4eYkuEJ5Hv6IpzEhBXPsh4bm+eCvzGTRv16EyZu3OVbu1ckEJk
CZRrl477/c4VTiGkCyf/ombqcPA6ONYis8ZDWozDTpi1RrY/XwCINywuyHCSQGTdj9WiuwniLI+u
kVN4FYpdWDSiX5655mPXDLgRalWBju9YUlSCKQl6/WZRKtP9XsnK4qCLDl9oNzLdwNC6/rFyUYI4
D1QoUzqQJcibWVs8DZ3BrPY8P7eOASLAKsaf2Ee/eAsczpwKXzu+5l2UAvnBSgSJn7qU7XdbGPp3
tze0byPt/8SP+YGPqYaE39uaF8/Lx81J2EihjzL/6hwY0mtrM+4iimBjfETpQRwnJ/zVTNG8c8k8
91RXh4HuFm2ZxWIAuNHqKUrdOSZEsPhSdRtlf1VhqsUPjaVNsV/rgPb+j7Mz65HbZtbwLxKgfblV
r5qxxx6vcW6EOE4kUfu+/Prv4eAcwK0RWpjkIgjgwGyKZLFY9S5+YuiR9zB3XjFdeojkSlD2ZPbA
GupZBODQMvG9Ns0YbnljNCNaDEP/JGwciY6FoQOgnYHQzNjN2f38oAunaj4l5GL2PwpnrPPHvJpY
TozayrdnZzhtIP/6/+Ct2z0oUhGp5pxgRgP10PbjJMLMOOmVZjnEOZUsf7C9bjwl9diLnQizkU+A
8dekhRH6lcCYbofWRxkAhla5GmhL9+/zwRUgP9FUaI8lf/aphYRYv/3OlbI0vP/RjaBWJY//b++N
KU70yhOpAudY/ZrVXfFVzfKvQP+Gnc25kbxIhp0EvJO7IIN1O1Dm8KzT9DK8ZlkzAV1WcmQNcVx/
qGnQwCDFjqM4TU5JUfN+7NwIYCYjUl4Hi2dBSb4deFaBInXAtK5l1sXuMa2UAkETWxMGJJlm2dk+
G5EagwKSMykaKWE+t6OlyhATCtzwikiG8lXzchwnMQCeM78lrZje9bRZyqvpirIJ6mUclG/3Z7sR
hwifsqAD7kvHKe12fLCfpYZSXxyIfHCGXzRNO3hdbLjhuOgjxqS4NooCe9K0p9MfWU3la15b7cE/
tp5hIAlA/kGb4zi9FIV+21dl4WbpojjKtaltJXpfjJbytdFQngCLaZhB6ZSVkfg92M3sjNuLPT1r
6bD8k9gGWgaqHmXOuQbkJS4Oft9U+hSlfxwVZX6aelTJdxZta4u4MoVwbArrKLHdfjS8puo5rXAM
UqY2eszcXvhu1kMXc3ZR1ZtDIS0Bo1DWLtcFJisfK9VrIgXTwbG3/J4G8J/KMDQmBM2mNP37u2Er
osAcgnfLgUMAajWxPA31NEwRaYwLm3eXVZeWb7rxYgSRUUV/JYbnzuf7Q8rjtLoZpI4gWRiRjHiy
SlVAzXSTHqlJYM5afm4rpzwvo72LZN4YhdtWEuCIiXC1b1fM1pRWHQ07CTQnrIKktqsDDIQ9Otm6
FCVvVDQwqe8BnKIe+ALo+20Xj6Y2pUTsJKiGpmiumLHn+UGR9EO/nmcvet8LtWoOeuhF6qFfWiab
W2arn82mzv7Ua2HuWdNv7B++qbTkpPdL8WY18brW3aGx3STIHQu+Finpx7RbqouTFNqPt68kmR9t
X6kqz569/cZLLpqEomwSUOKfLhOuGgfNbfc46Bv3AruEUghZLR5X65XM1DpVUZ9Ngq7HtU9x+HD+
2GBJUVYYH1em3r2PtLi6/Ie58SF1kkx6rmvGG9KWRoEGmJybhqqfN5uKOJa1m+18w40DaDnw9igR
Us7EAOD2G0b1Uk1mGsnT0PA0ARBxqPO6eioaNbwWXfdGivTLhoVgiRuLhBTiBHM73hi3UUXjPA7g
ZIszxUTjai6VcUzmeP6uTmKPH71x3WClRx9GEvsp7Mnt+tsBCUe3Le0oE8C5wkY/x1Fq0P6BDd0d
AOXhj2iJsYVoELpJ9YRC9vDVzGvxdlM/VN+QaZSGFfTq15AAzKccjCbriF8BQTKLheWPIikuYZVM
V7Uu9u6LjVVlPAIPtRipdLU6hKJzFJNUJgocc2n609CGRuMvntvHZ9LhyfmrULBbfaMqrFxbUP0A
KlHCoEGxppo5xhhlUGajgA4JjiZdVp1nYu0ZD/Y9k9WNKMNQiBqTGOoUAFdZBMm9GGOkUwKnQN1/
aabyQ61WWlCNSRPcP4mbQ0moHFpLcFzX7a9lElpW6jxthxHL9kW02WNYR+6DQit9p7O9NRTPI4xN
kAeh9LpathRZWZxGBu86Im9yiLBUvsIhh9+UgYe6P6utqivVLCpm0DyBQKzLMIqJRQVC+94Vyzf9
KWlqk/yrHE8DoPVDXscx0hbtdKrDJDnWTawe6i7Zw7Bs5KIowVIIRzRd5hqrw9m27tgItZFa+NXw
LxzP4aGdJvMIrco8zGYyfnKt/J9Q1MP3+7OXH3KVA0iQMVEPOBBM7FUUWmKrTJIJEf50CLtrOBv2
R2cavb1vLJ8Mr4aBVCUN0V2aRfJq+S34THPVGxMlN3xxzLTwqxbu/XFOOo6hnhvND6xJxPcOIerv
VjfwP5giRs9lisuyPEN0Su2L0y1evJMAbSUNPMClcRgPDglzvf1ZTq9kJJr4ojVTpUcXr3OQMLPr
DKKfhZfJcKpF74ZHb1HhJJTCasoLPKlQSLGh5akAsTLvfKmteAUVh4eeJGnQub/9RZmWIacISOra
Nk36PnGi5V/bi5ZLOdJTRR+w+uP++m9sPN55dLNBipFVr2tG8ehEgB6RRB8bmhue/a+jJR/ixn5f
R/b3RjP+Kgtkwe+PuZFHyEeX5G/TWiFy3c6xRXSzaNLJuy6RUf5ow3w+gJnWT9HkUAtdql9qaptv
DyhgqaSEHcUxOtCrlbaNHKWJqMQr0xM/qOegXJsXWBI0y56u6MY9SwWOTFRmSLgWrWZnN5ZdWqmJ
/0FiDslB6fSu91tbVJNfw29y0fLsrOFYxlr9M2oWSF5e3igf73/ijfiJQADPCDQu5JlbTbdsMmVI
UD+/ggvV4eClqv3UOlaIr6vd1eXOpt0cDVAElRiuBSw2bhd0SJQhQkAzvCYIhlzqXvlhVGI8z1o6
7pzYvZFW4cpqp2UwTSoEY9JnB80qo2+NFYtDYuwqDm2cRAA6NJPhg1IzX4esfARvIsIey9McUGql
x+o7Moj47M4llGToyTt57ubUZNuasjV0/DXhszIM6jpZHV4NNYXRXIKS6U962+X/GDBN9oy8ts4g
tRaOArR7jsUq200KtVbbzsYc07bAoHZTkosnj3siPerzXFFqELoW+xYmbW/U5JDJEZe6DmqDJJpa
zyrEQeOyx3hWOP7Ig54gSbpPRZmrB3r1b1TqfBkKdyhJipbkv7VclzIl9uzG2NbWZbScAfxx7M1I
vWq9u1dn3Vo+Su9032QxhST79gx0aEVVE/3pa1qO2cdc1YAvV7NzGJaq3sP4bgVtoAAuM5IOOmvm
QmSmyoKUEw+vOAzVQK/Doj8vvN3/UbMo/LeOq6E9Rmjofid/yPZcl7ZmSm+MnInqNeOv7nKPPhU6
1p5zdfI5/9Dl9nSu3Nb20X2zvr89jHEZ8uqUXLxXFAYHAnZi0dS8lv0QnhuBShZSdumD2ur/wUkP
bUeSSDmQrPjcrp+hzxBFFIZqPXd5hwTzcOiwIgJxge7gkDZ7+2XjmqBxKvWVKHjKZ8LteACFij5Z
XPcquqprIetby9car6mGenwZ/QDDwuXRFLr1N7WF8mHW2+Sf+x93I/UjzKggGEg1gD6ufsEcdQ1C
Cti76JXlHJq2y45D7uz19zd2CxUZenFMkvvIXAUaw506sI6Y6vWTCyivNmO8HvXpIpp0T7hoI2Ij
JcT7hEyOXsdaemNuhkX0cgkpQigHpHiqQEEDWEolLcGgF3tArK2pSSk1SKJ0E1Cnv13ChIQitFBS
vFqj6jyj0JI/dBVYlUH1dpZqayRyM8MDkoHi4xoE1A1KUtdLHAWxZabl2UE8OjpoaeS2Zz0RxZ7x
z8blgLahfKhDGn0tcDzX9IeJdcq1B0tx5qEbfbHmqfVFGtvoIZjm0TPQFL+/HTfnyJOPZphsjK1v
pNpu6hZlNdobw9gGLF74pHul/QHX8T3s4NbZQ0aC+CWZWK8Qza0zmfPYNtRa6fEP1I5RKbq4VpPY
fqMgmwuIbi5N9EhU80Efemc6iBjIzfX+hF+QBKtHET1AXl+UeeRvWWWKedI4Ric6Cu/ctfPnytOj
n7NiFMI3m9SbjrQHPM6NHqLeuySKeBd11L990af2HymPuac8q7wuMDJLKY7OMtn0aizgEpiBKqZ4
TiLbKw5I0zqJr8R987VGQ9o9jG2nqr7VpejTFHQB/6I7K76RDRTKGQUU7SH3HEQdkbYsHhsojG/k
68o7mTBLkgh8m2LimnMTYjc+2xM1tSoeo6/g9YoDpRn3W67oeyj8rdYGyRTvO3QGaH+u6ZKalda6
hVVigNxCyhK7etT7YPPLX23c6Y/pRKPn3C9oz0GNU+fs0HkoWp2dIi6eXOgr1bOiVuqjlyF77Pe2
UZkn2xLJUwSdMP52fzts7H/wCrI2BgCXrGi1GybCjAKwVLl6av41TQ3vUs3o1yKBYexsvI3AT54J
8o4mJbI2a1pENwjdg4jL8U677BRW+XxsSkSm7s9nq64CQPVlBFKwVxX5sqqgUuUm2zsxp3d1idqP
bZWhP3gaW08UpvmzghF1muz0j3HARCXqtZ24uXEj8BOkQSjtRKmQdBuh8bdQi8JTiCmlkVwVM81G
v0yq5QQQRDtraRHttE43F1E29fFOIgdci+C2CD+NWTsr1xQDPr8IUU8xPQXSlxK6x/vfd3MVSWuJ
0XhYAHO5nVu9TIawekO5WpFTXBO0wa+j11g7QLatL4g4igxRgMoAhd6OQuW9GCTYIxjhbX8CUTw+
tdaU/KUjFv0lN/Fq2rkGtqbF/pcIIUdqu69erqie63E1hsoVNxCMxBq8AvUOUOj9j7dxw6FEQQoL
bhwq15qfM3lj3mVKQoE2neLrjOP1AX0CcSIBWygRTP3FMGgzvH1Q2WGlziRvuTUSo6a/kZvRSEMx
juxTpCrhg6G1xfsMwYTrEBX1J7Tju/P9QTfuOmmRSvYFkArswGqbNG2d2NNUgkeKk+qbFscG5E2E
5UOMRo6T0uSPk3DNQzxxoWvFf3GDhDxKhwNtBigTa+sANZn1KrJqTiAdnvdFVxVHzav+CV3KWdIA
fOcTv949xHv0r0AUQ+XheXS7XYXWaZWut+E1Xhz9C4ot8QHr7XnnlL96f1EYQLJGkoUstIleMav1
uqu7ceivXtW6z82AEwLY3PbYZ73zVGMCdVjGCngZeI03p9OSNERQRYeCPpy31iXJey8U0Pj6K7pv
veov8F7+bMNlmX2nsMI92snGROXDC30+mZXBtFh9TtHZaiSKgdEKb/FTQM/5KWL876Lu3T9cte7N
c9QazujPCIDv3d8bw1MoJDGibUXtbl1X6pfYGEaaxVdSJeNQdtQLfHTFWzwFE1zoCsBiFS5ND3qf
7zw8t0bWDZV6vBT656V7O3HEScuhHZuR4BqisOBW2aNamDXMsLwYL9oSuY9NU/dHYLBhcP/Avuye
m7TQwepcIutA38gn4urEhi5ajBBqxyuiqMND2nRmeoQFoB/1IV4uCOMr7yrRGz+8uR/oTyTtWahG
6Nd2u2A2YTd+W1nx331YeDuh5PWNLn8Z3Cfa2TwLaAXffpUI/4MF+/fxCgyCEFL3pZKhiCeW6MPg
TLV91Co+JtaQVTr7tYaaoJ/piDrAx7WE2IFDvQrh/BhoCpxzzgFnYbVE8EgXNxb6cEWlyf7mFrbn
F9XiXECTL18a5G6+9kg+fb2/OPIvXa0NN4Zs06AkCXBntTa1QrUQXHV/RR7RGbBi8UQwq7P4MpnF
aJwaZCqKnavqVUgD3gbDBEwD//Aukt/ht9aJGFM+eVQNV6/Ab83Sk/mkUgE93Z/Y9ihAZS3CGswi
+ee/jdI6nZaUbstJ9zLvp+GRAHf6Eu3tILlD1t+Plwklaa4/Wi6ryVR1gpd3mA9Xc3TcS6+XUXMs
Qlv7mBkO/+mIsVP9sS0s5MLL8mOd96WLOHBR/1065AWXt0+aQpZUh+FhDZDvdtK1mblFg4PetRld
69IOU3mmD7hXHd/6tKjDwDCFDsD1v9qo6Lcqdi5mnmVViZhDgUjD7DbOTrr9amdSyaH8jjov/+bL
rs4mThZx5Wj1co2VPtUxCOgwQe5Q/KSh5ZW6wrNnmn+98fvJMWmd4SZJ64ggffv9uqqMhxas51Uh
D/3Ym137hJPXuLM1N2fG9qfsIYlCa1KwWyaWNSTmQgYTLYfS9PqrwP3sE11L/aIlsZfsnLhXwZ82
MGxZYFGEOmpWq1svmjpQ2po1X5fMFKesiJdrMg3ze3UY/p60yLnoWllfoy6J3tqkkgPLtxLXHV91
/VyxE/oNdPNV/D/r6mzmRvIMH1+92p7SvRmiIMfibqUCQZZNeLldO163rtNVyoJyUGmemtCb33WN
HX8eGxO+5P198vriYDAJPyauSB2R9UaZaEI5HX6/1zFT6u8GChiPZKNucs7HZvD8wWwTze9aq/t7
jDzzyR286QN+L167c2e8OopU6l7g1vwQiMJrWIGiiLhrzcG4FkoaH/GrUg9m3+7xOuSb6CbIyVE8
orbkjSGgvjoWsrYEmKg2rp3AsVafs/EwGlP1OUFRdydZeH02aGtA9ZE2QVLCa3UfCVPPMO1RjeuM
yYzvhqkKGrt1T12eJ8cR5N33+yu5NR6HkIox2lM8q1fjcSUMGcbn5hUL3s7yIeMvR7wio+QkMg9h
YPBh6s4LdOtrwtwicSCh12gb327UEu6bE+eReQWdFR+BoAyHTKNBVSqGerw/O/nrVwsHGZ93u8SD
0DhdxdDR8Yp0UaEaVWbvfKyVaAn60FSfM6/E2bR0Zu09DLM2UMgNf4zwSpSdg7L5A1CX47jQmSO5
uZ2rJZ1Vqxha1agnzV9Zkjr1A6zGuPCNKi91bv9WsS5ZkzsHqjsoMoBt+vv+N7BlTeTVRyChAkko
pTnXcg9x7va43Hje1Qw1vQjsLouXx3l2xBB0ZKw/0cQdve8kd1Q0sr7Pmn8ipbPeLZOZPGlVaFTf
FhPnoZM5VM74NOJfNp3Hrp6zb8o4OE2QdrOjHZShjPL3iLHln/Fa6QpfNM3yZA9trxzmsUmXd0Ol
qZ8nIOENtFpn6S8LArG/PFEN8SEJW1xZ9HGG1qyRLhzGmesuKDMtwhlqNjQqWmSP8QMumD4mQd4f
mjPO07NiUzTx607S2uM2HzSsu9rss7bg0uC3GozUo9565b+t2Wezn1YtGZfIMS6+znbS/aWUtR4e
m6inNePWbfzJTl3cpirUWYog68iJAZCbVeJXhddUB7UXZDMKTi/jScsrizy4cs0n4WE4+r2E3anu
3JQyZv+2dDSC6MsBNKV2QvmJC+x2+4xg/wDadlWApJ9ybPthDjK36k8jAiTHPtc5pVO3p9u0iqly
UImeAsluoUOO+9NqUCyyigKnu2CMVONshH2Ja9D4RjDtyyjAC2RljRhAMeN2FKMaFGpgYRHgQ2j6
aVJVl8rQF4xOlT3r842Aw7ML8zXuf2LdutkS6mObVUmBOHGoKX7vOdXBTDHBcF0xvTUBpQDFUwqk
CK11Hhby2/6Wdc9zzOaKYEAvpRFfIG/Zx4Vn+M622AjaWCZxIYFFNEgrVtsCtp+VD5RHyWdqh3Nl
5eexsvojIPvqMmbSxPV+DNnYEiyS7O7T6ad0uBrQIWYWdMaygNKL+84KkcjozHjvOboxCgLCRErq
rLLbJ6f928fLmt7w5lYKmuZp8aRFSXNcSnePz7dxplCjkVICwDkJiauN55h1mla0BgJTK3ofqXTt
1C/ZT2fQlsrHnplkKeLe2PmCq4tAbncJd6a5TsuP/Gy1Mfqu06BcNVkwWknxRdB8exhCQwh/LBCY
8Et0sCnh9YkBUMOKjI+pSx/wv/wGNEfkSYBztH54KoaJ17k5ZcEwq+4n6mHThynEo6aOQnGwk6V5
r+A659uzyP/IzKb6en8TbX14RPAAbPHxHYg6t8tbZcTtAcvDgDtCOzQYDv8IHbv2u2pAr1zRi/eQ
dcgD3jwqhogyptGrBvyzWu5lxHgAT8syWCD/PEedql9qe2q/terkvhdV+k8CFOGP+2NubGTIoty1
jnSocdcYPK3E0WdphiLwytr4gF4VBgu4Z13vj7Kxpaj+UotFeItSviHD3m/HZYgkeKpWioBevfun
i59iehqR56muBRC/6JhjqF76g0ClQxoyWs0Js+Umeb7/K1bBVW5s0FT0siifSDjA6vuOHcY/mpWV
QRGG7R+hOfw9F7PlK0mvf7k/0tZXZTgmiyIhiIDVEYq1alm6JC+DOgy7s5dF1nkxpnQngm/OB/QE
VwXI9VdA5bhN4sZsliJoBY9TurTgRJEK5zGj7CWHq2fpy6eT1GmOI/h9Y01QaC1MFIu4zgPHmfRv
o5FBkesVzu57W5msNkj0crCDSMSiOlI3tfY6M6+kKeXagReTWg3AAyiP3u4gWAMhGkvon1td0tV+
q8a69ZjUeL9mI3WPcwWW+F1bS2JoE2Ig9qhDPFVOlVlPaK5N2hQf8gZLpp0ju7HQsrcgbXoosACp
uf1ZUx5H/aLNpAbDVPxd62MHcRdrnZ0Cy+YwoC/IcNBz4BPcDtNPbVpzX5dBWrfNczSmToBTiXJ8
866lMCafdJIr9YrJ4+FbHint0gSUU40vOI+MD5rX6ztzWQOf5V7imQFMlZeVClpGX00Gcwf8D/Mm
iBRT/eopTfihalTnojRae6hSPOWrLlYOw7B056zTvIOeTvUXS8nTnRf5xvlBlwO8GA8uHstr/Hky
4bXaxVETgAMonjBWLr5TisCR3IiGnaO6sYCe7AQTDiAWcIJu5yyqZMEg266Dnq7JaSjQHmAR39jk
I6xJGyVYgzK8kXOtri24kqHCYzYNVKdA0jfjkmE2oze0fkL8Vc8UR9uPkR6O0emNW4eRuURIuzgO
QEhXGzQrKNWJGoIPJbHok9FBjYTg1u8QMNfM/5cJkptQH+MmQXd9lXaFVdHqTtyKoKhmY+JtoXIJ
z2aU04KawACe1Dycg6opF8ePXeH9bZBDhD4oDFU84oAjuxedtAtrNBLPyTbaH9oM9+G8hHn8pW0q
5GyVKMUC8O2fByYQbnzyrqU3eLv8oYd9maulImhtp/cxOaI/P9d7UeL1yWIVaJcBByOLAOcqr+Hf
rtk8ixJyszAJoqEmOsw5IHDfanKvehrSfAy/6nG3qA/jqLfGecBUBzBxbhXKiWr0kro+sgNCD+5P
/dUh4zeRv8lEivoJ/3n7m0xkmeNBGGmAmML0KOwiCaYyC5+bLPfeVq152R3Q0znI4DbZi6vdoXi0
IXNvSQN4HukVIyLdn8rUuSZL9vXtk3q5i6h2A7p95Qibl2C3sMLjoOW23xlNF2RYmMCUzpSdk/XK
DUIeamQuQOBREAYPvjpaQ9OmkaeKNCBZ0X+VJp0YSEGG91WBKzP7WZflf9Z8+D+FUFPppi0S19ei
Xv0BfQhJtLrpTYN+War0761qsJ47qmfKyckSpzxMulv8VMPQ1PyhnYxvpTuEi69nOVWGMTLmvdls
7QbZPUb9gjqXte566DWAZJp4Ai1UbGbAYlIRURukZand/4czR7ogGVxSS2wdkqJpjAvwnyIwE828
Lv2cvAMGtNdVehXYWR1Itgiu0pQEkLzacxRiOi9zHBHYwqNbFKMeUiaz/dabmVFkWRB0InkexLTb
Q9Si5IR+SZ8EVj5bRyAIxtk1Mci8v6s35kIVFyKWhKa8rqYkwO7jcuaLjakefZzcrj1adp/vBPHt
UaRuBpV/8snVF5sR3iuMPmIUFXVhmBvp2QxHYyfL2Nho1KKkvNHLS2o9SqN45Sx4PgcQeGcHw7e0
RaVtct3Ct3GT2lObfpUfk+ZT+pIdYVwLkKW5XaA0x7gZ5WsR0HKer/3gUrPFbm4+eIO3fJ+0uD0l
qjD+UjOxl5rLv/qm8MbQBDzeAFL8EQGL26Ezen9GWHdpEKtDfjGmlhAkqeqfOk0Un+NUJPpDbbZv
rFfLYEvKSzJD1Vnia1Zx3Q6ttCgaLw2GIi/nM8me24BNzHBzsr00jd4LvW6eWxqn/WmeF8M4z1Rr
9pDsG8sMhJZ3AatMO3D9LlGwCy49ikqBPVoG7tVuUVt+gq0w+FIqyW+/YOC5Al2kfssts+6RlYbT
OrFVFEFZj6rua4vZfKrdOvo1GbO9l1JtrOvNYPIc/XaZp2ZYW1YT8uTq0/xRcUV0tLpW9VvxVRHq
H2Volef751+evNVO4qkqU0dyOOwbVkvaY5tQe5WZBvjv4WyeZmL80hY50BqcK1VXSpPk054Qo8z2
14OSgdMKBHAC0G+Vs5Qt0ntDFadB7tbLs1cj/Ron03xFsclAVbQYz0OGsOUkbO2KK8xwEFHdnAAL
Nj/budiD8W+cYwwQHFlvA6GHbsTtR29jx5blLRGUuFMd0UCvFb8aS614ZLMr/xagAf/tlNT5VavW
r/tff2u9uaxI31HiQBVDfqjf1puNm0wYaJJTWIJvrQ79w+S51bs+isUx5Ml07vW0nN8e8ymzyWcJ
zxPwPqvsAjfmtLCVMg3CLl+euxKsU60q7s/7c9vaWVgr8MwCu0YdcxWj0Hqaxq4jh1liV8GBPWzP
oJ3rz41TNJ/SpN/jQW6FBWr1iC3Ko4pYy+23tDsS3NZT+JaYhSIaNJUnK+rdC2CI/Hh/aptDgePX
IHGz69air+pkT0rl5mlgNzruhvX0szK15TBjOrdzpcm9tz4pXJeEOtk+htRyOynRJoqSgYkPMMAs
3qmOMj6E1GWu9+ezdQJeAPJcaET3V8pAatP2zshTxRT5Mnwowjaa/MlLlhrHzkI0gZ1Ehn70wql2
Hoq4jP+9P/4rHWguFpNMl9cCWS+l9dVTeTFbx2kXsvi0wFTVB4CsXiMFAnegLE06/mFoiZN9L+qy
SA8uBdnRT5Q5jyjze075dU4EuqSiEk17WCxhFqdiKVL77FWeNrz97PBLpVKjXBPEDW8XBBBrYcQN
Z6dtedCkWZI/UtfYOTobqy7hAtTecCskYV6tultojgIWJArcvGsvYZz2fpcY0U4pZOOAyk6GZCiT
vLCNb6figF5TMFiKsAYq62OXIN/XTdH83lWWHwZd/dPOIsty3WovU7gE3A17CaTC2veL0hyGrjNS
HGrYOIGHse+1mAzzw2CjJmF50/IvulCq7SdqnD9lBspcR1QV7ef7P2Pj7NIigkiIGAivq3WYKPXC
dCHDQdGYzfk0uukIrdcwjmHXzjthYusDIxsFpBO1FSnrf/uBM4wvMAWD1uRO3hyEhV586VA7/pOO
rXpIUkXPdjbn9oBw+Ym39PTX6IyQr2XmUa9cR613jlFpPEWayWvLbIeHZVH2lLy2tinvOkj1nF9Q
Nqv5LXmq9oMKIyBU1faYGFZ0rMql2AlOW6NIwXWQQy9V11WGAi8IcVEXFZDWyLqDqaT5xSlRcHn7
tvh9lNW5VtEFjmrPVq6a3qlQlGrtsc2b9hPaAenn+0NtTohqHaUz1oj3yu22sO1ligd5DqKsafyU
g3mhCSJ2JrQR08nqOGsINHHbr/W9siSeMs0sogAf0Q53SE05QSpNzoAJ9IfcbuJL5GbqMcrmZAet
vrULX54HxDBSdFfO/7ekplc7XKtCTlg/zQmMiii9lEOm+V7KdMch33ObfCG5rAIL/RCktV562sDL
bgfklYDGVmEibEf58JLroD4PXV6Xz4aN36+vI2VhHQENFZ8L1JyMD6GHzMV17JeBRpA5zg/2vOjW
2ehTVxwLZGStv4TIjRw8lYjnI6big+GrcxrhjysKZMr7SdcAImtGHJ1sLzFS+h+uQcEVwpziF7nQ
lEPJvFHVlbo85wxHprOH+2bzUIeu0fnNlAnjmAunSb+ORjzkO4+WjbzyRXCUyjCK/a9gUxilVzxM
HbSezFl5xjjPPaeUQs9zpNUHtCGyqyXNaO/v681BaSLzGiYCETRvl6GjfZcJy42xf9LDUzouw6Fv
YitAasM5DqXVXT1qlTuDboRzEmcKS5Ragdqt5W+d1q5DRWnhC3FrPlWp3b3HcLH/pgyecb4/v82h
KJEgAMnlT7Z+Oz8UOGyc4rmViyRxz70dZn6u4Hvg1sOv/zASpXyJ4ZUI29WGFoWXW3mFnJNr1XV/
0JLMrPykLvMfeR+Oe3jXNVpSPushsJAKQEanlbBWLYiq2qlLYKdBotXGMcaj61KFoj+PelWe4sFT
eAvW2G0kWuke0AUiFId98x/SAwA9PAa5uTb0L7AljqsujeOg7fr+nekq6dkxsxxzLTeyP7e4ylcn
K1+W/GCGrfmnWRr1u3rJ872240b4klkRbyNwxiaPwttlhjqAIuWEmHOb9pA3hfMrN/QWqZrU4nFo
v9XMU358OtRUy7kLQP+s1jorR1MPS3QYFVnwO5b4QENF6+KfHaDcPUW9jauHy4B2+EuyjcH97dym
cqmrsKyUa5KPI0rIbfMwp6oavH370vADJUpbSqVOdTvKnNd2b2UwS6cqaYejBQLoOqcwifyBNPbH
/cE2lwseAZwvEEDUFG4Hi0fVLksdklsMR8Q6FF3JyoUaHSFRasdx4bWwE3K2RgRUTGsHRrcFIfJ2
xMp0JuArsLlBvyM/7Zp5T2NcROFTpthzd7Sy3FHf/g7kaEiIOEqBPHFXs6wrhbs+66NAJIIDkJse
wHR7b5StCI55J6kW9QjQaKsIF0Jn4THCi6AplJ7Wvm0k9aWBsXVGo7p77GhLZP5ixNbl/hpuRFZ0
OgFqgCZEpWW9hh4eaXlcqGxLS2gPcVwmp9QYHT/kzbCzeFtPTUnwoiVHVY/y4So7QUJrmT2B/e8Q
R7l60fOwq495kYXLAafERvkWjlZtn41cz5NrYVtKfQiLFqyFvoSALVShup9VF0DneW6n5qkA/iYT
j9BSd9KorY/y+w+Vf/5bGtUos8i6NgdlCsbxaM4Delxjp/ugQoad3bWx7kRcnoFSVuI1DyBrBXuP
fjUFoWX4ok5LeSgL2sgI7tYfyr4yj23X9TuLLgPbKmujBgjq+OUx+ErdD1Hvpi6xFUVI0BPP3ajN
vq1oMWaDhn5w7Uw5UoExf7Ay6nHovXznHbhxijnDxFtZ9zT4DbefdyhjuxtFFAe2XhjFMWoy+seu
1eX6JZoQ9Pdn1en3XoQbSbmUPQM8IrNI4Ei3g+ZoLIHqQ4bdU/TkUevL9mxJo7JFybSz4FV61NJq
AHcWv5HqIe948gj60DwK2P9rMMIUVSLVAfQFShXaH0pHrWj+xdpBF42zs7BbX5ZzhUORRHZx0m4n
6eAcNi257IuIUD5wakO75LgJXeyKUmak1svOSdn6qhRReQJI/ANP7dsBRZ8LA7iZCOJoiL6PbVqB
DcYdqbG02XlI2t4rfaKldybBV/KdwV+ms97H0jf3/1RO18HL6rWQDnfNl+1j0UOaVMz6mOFdGD8Y
LTLip0iUA73PIYqPRkcB4ESXUtX9xnCLD0rcjl+jBs9bP430tvgA3bKxDlWkhQ8OJZD0OQyT7hmD
zuY9Wp6qfqgqt1rOjWuVxc6J2EgOqGtRgmOfSMVNua6/BZypiWsTwcc4qCsxfbDmSov8Huua8/1g
vzWMtIvgaaLK0sEqO4Bmk6LflsXYOyrzO7cHXl+Yzp7U4kb05NkD7Y8tiBrHmjhpt9bS26OdB5Vl
DsvRiCoPLV+lAsxtUif+8/6cNrY8OAepbiSl/gCn3366Osn0ZvJqkGqDl+Ijzs1jH0u3ShW5zE53
ajMQkjvn7KVxvtp5En7DJKUgg7tuTQ044FSp7Bbh2OVG57CtpsF3c03/nOTm2B/suCoin7PR6ZdZ
nyvho3PoQWlupzn7M9ctsZz5eEl2nMXc/zIQ71oO5qQ32dUpHf6CKf8fZWfSJCeyLeFfhBnzsAUy
s+ZBUg2qDSapVEwRzBAR/Pr35V29ritr2d30oiUTCQRn8OPH3cJQYU3iYj71e6kfFes26t63q1J9
XcKwbDO/Q6I/W8eitK4QKx3JkNsqrv1y7R6DKt7Hv5yeP7xXDCzO6CtCxmdLuk9PuvfkGq2epDrv
5J4V46ZOXulXw+Xa8N+/JMbPu9HnsAlSCImHcStjms/6Grvolg2nPx5xvTlxxoKFcLJV2pNMsZUt
16xyF/m21H473NjsatunobQalYZlBMYHM3KOU2ubnJUpgYe+ndrlMOb/fvj+9Eg45syv6CHQPfj0
SDrbkTvrguKya2Levz2sR0sb9JWF+B81A//zOM5SI6iLQ1CHCPPPp7/4Pd7nmKBfIjjpHNnFWX4V
suiy1d27j//9roDI4GMz5GbV4lMbVp7H6wN6JpgJ9vHRtF6YLwDIWdh23/79Sn9IH2fyNTaX51lO
8rnbVkW7tjvO3JcAYm9C1vEhQcUvtUGjH/3kbNHaoFKonKH5/u8X/kMkPGvMcUXEyuC9f3qaxQK5
VQY8zb5fhoPHztOtgcT1FyzoT8cDKRpIAhh1cZzPf/7/wrqYfdHN08zxwFvqYm+t4VBpzIms1fmb
+PUf6kiqOQoqQMezLuenk1gvdiEdu+GG4rK6qqTqsimkA8SJ2CHrWVUmBrt/+ven+If7S6imGF1x
i2fTwn/eX7Ewqwk2lj9qMyGaVM7FdePgLtVH9V9YLH84KLwu1OjPhQ2TjE/va6ndZHIcp71U2tr2
ywRLRHFVEUyHbPQ0+wl702t9t8F1Db+WZewWfwtHf8gzZxkZRjZkNZqD8wv4f+9yMZO0y95mBcX2
618YrHvLBYIyzTcnFAKGdBTKbyhyAWMHHdPzL5YZWBWZKLPDdA38+t5dRNifNlZ3riGZxREtRVn6
qSg2fHX+/b384TDwW2H9wvxlpvi51q0jf1ublpneQB0IKqvDtLfb/aIPvD0TkqaiYMv5LxvNf3xF
53X/s+I7naT3zwcUD72yi2hrL9dIeN+dpBdPpu8UOIBfnZp5aW8kMzfSmx1c/vvt/glFQ7QVbR/S
MZtMn1MFsJnpsJ1sL13saPu0luwbp+xa7E0mUNkeczKNECh49EMH0bl1PNyqwO9T9visL//+Y/70
TZxBfzDxc2j7PGJYOo9ePQoEy4/hGKd4ibqvdemP7hEBvkX/5U3/IY6dN1doIGniCWWfqh+6eln1
AwkI7mGUz+uMBCIicvn/fk+A2bCdzgtYhOp/vtqSegWIcOUqwokeYZd4aWWb7lCSF/9yQ3/6zCgw
2F0543+syP/zUpiItaO1hOxgBUV7mqWM6szTVfSiW1V5jGzW7ul/vbnznjhDNBhGoHOfrfJYAmYz
PWnkpSsQwU5jfxNTnnjDeed538O/XO2zTh15HKDXhbxAl8aG3me5mc4HdrQK4ki8xagzr32DJm8n
g/a5Zad7uPTlHI/Zworb8Jj0qirTokjgr5spsMwpJBEb8OhyKw6dCpvqEI6+6g5j5y5FKgNv9P/n
FwIscVZ/pRhjevz5s3ZntDI6BDYvA+hXhzrRwVXQDni4xm57vyTL/pfrBbzgf1bWMNshIiAywfIL
ugX/PAAQ+gZwnr65LNCAzSg7pqyJUezvvC26+Pc3/x+V0M/XAn5g/eHMkQVW/Oe1ymXEgclZxCUP
wMw5/snITYdned9UE6e+9WAF3wsxj/1pj6aasr6c8IeHUN2iv9iNQ8uCsazCa9jl+kroMnmHxTWt
6ZRom0WKUqkyB/YPVb41imz8l9//32P9M1TIng7aliT9z9yNaGcFOxphkNWRMz0UyOf8VAVhkmVF
d8dEdutQFVRbvT3JtpXmJuwECrcVazT1Xyqd//5s0TvhE4KTA7qHD+o/nyQPccWw6pyfnX745tRW
mHoqSQ4bi9dPw6pf/v3O/3A5eATAKufCiun0pwq1tmylxFYLFr5oQiokn+/WZodLlYTAR/7eOH85
lf+d3Phe6UYYqTKFQEjxn/fX+MR1qw2gHdVL/UVVMMGd1hQ5q2DJoRmwyt3DsX5CMLr5S+Xz3xEe
OjWBHV21c3z/HC/YwejndWu3y6G1x8Mez+IsFRz9JYXSJ5/z86eP4TyvprEjCMLq//RMQ1kXNs7P
yeVcTl51DFmgKe86EwWHxDFWlUqFB3OmMFL57iyqnw9VoOcoRwBjM6mMre0dZ43OPS9sh6+LDsr7
oRDQSYJxxhRwcuQ23qA4tcyZ6rTpoRNMVQmlyC3h2ZgCXbGxXPT2MKtOwETZsUPOdFsITFJXW05o
hkfJj8kW1qs/BvJBkl9LUEO3eI3LstrTUFBQ5TAurY8dETGTd/vW3zmyXH4Yo4W8SXatfwXOhsW1
PQVbl3ktmxkZt1KJFDk5BPEgrM3P54+3SjUobHAcl6Ay2Z5Epn1AFEx8szvZvkaN2786em+mU+WK
+bmKQdAPTr3veyompRaZrkXb/kYBpeovV6AoK40TUal0CPCe/KqKbsGCgb2+1j8pFTKkSazVDD/K
2gOSNGYMvlh2H/+sVTIGhxo1IHVy8dNqEcVol+mmtRjK3kg2tcp8DbRor1dpGfsavrrn/dxEUlsp
iz1q/0Usa5GSwucCpryzd0VWJ0bcSje0yHXTNKDH1BXjVxlYRbmxo6MT+33XY9JdWO6ovNvG68Fy
8fLUtktQjqxOTJf48cLJfXfjag0zeGCdptL1gndmGF14TetuTq3ZxzlbIX1GFxqAa7sQ8Sbeq8Jd
XxlNU6NIWB5Pq432w4UW/IUUgqnq8mYxrk6RD4xwg4HuP2DkVakxgzFVfsTd4PkZSgDNnq6dFG+9
KRWLybJUjEfGOP6CmLAjYKTJ6mUMimHMhmUS3xeESUXmxjPVuGF5JoFjB3HwgH2DHFP4Bc6eyl1A
HhBTl7RpwLb3e1GiLZY5mJbabAKUpszhySUip1TSz9iVO3fMkJfvdsi60aEa5nY6bKJUUzphB7am
IYrtIosTlHyzKdjnD4YwQb5Bo3k0c9LVaW2W8Mbq1hiqX8SIU/ZO62QMatqsKYZwzbakqh+teULV
N0DDeE1ZUV+v2yYWPVZ4/fRcjq24hnrRnaxODj+NF8rk5LbGGfKZtTGRJaqIHvF5D5vU6txNZxz/
tsHvE5g6nfYg+u1sXvG6YyZ21Te61gcWerAw6mzhiXyxyTA31Ti67LW0g39VAY/3qT2o+Xqt0blK
26gsHp3drl8TkqdAz6Muv/Zt0Xyzg3F/q6xm3rOgrhyTNW5R/sLeBiWV2t1EnbVsWJaphVuSyYs2
6uKLwVn0s+eO3kMywEJL675sn3W7B09J6a8q20cT3q0SZmte1bH61fuWcdN164FLpzjuK3awVo+1
9XloEM2OsFjPq34za5r0+2bx/1eidbxOBVr9fXMP5610uLM6Gpt8nftgzD0z1+YXG4N8ynNSB1Xe
M2kUF9Yy+jeS4dz9XlRJLtmuRpcG91SDmZbv7xlSu1uf98ApMpUI02VSzOqL5YUTfmlr7N/bum2+
I0lfNHkiOjHi9rgUVrphovoajVH7gawz1V553p5LY1NGC6eww7Lc4IidBaZeX6pSzGU26lLuKQ4S
fCDbpBeEn4Nu/NkGOBmlBcFM5vMIcHhcqjB8Du1GfcxhLJ69bm31YQm3JciSOaweAtTKyhNUenaQ
TDeuZV6JKVjhx1Gh55T6iUN9U6KHrErLPflzK8uj1zOzSrdynm5169otkU6qp8J1gb06n4oZ8ZzG
+1XbdVkdzDSa+di2JgbUYdjz3du7pspjQDJsJtnkfpqtqlgzWYfBC8jetBwaq5z6lJXQ/cNionxe
HtTxnu6OZV4wN+6mLCkteTH5tNOZGlsHoQRER9s85MwkqWMN3QObhc0rVA4IeNu8bDpNEnt5K8ti
xH6m6+0fIcDsi4DVwfr97LZvIjDheCgRiQvTRC1ILEY118qauoaR3rPoFqRNUQ8fqoa/lU9B2MjD
tukoysbYFvcumxCPDmshOlt0VS0Zlbn3jPoe6KNdr/HwVCx2uEAH3Lof+5nKwufoWNNhLzt819wI
MzjfkYudo2K9TFkcVfp5YEGIohSXzQC/nA6/2ZYCHS0P5HOcdJ9cNCpZLELANuz2PTrElopg+0QW
RAl4siiE+v5gLnu7CIrT3A/nPcvIr3kormbAkAVt61oZEoeOPDTKcp8BBvoxhUEGO3Lte+99lkly
y+ITS56RYb0mHWW/dtj/CfPo6W24CdpqjlK/nGCWkSLbe+NO5snv2/2pFyNntcSW4yMuKOYO/U4h
Texo3SvdtAiaiqmMx6OvkeROk2FdDEQvuGSp1Uhf3Hjj5l/W5Vr9KHvCAtZxVdVmptnGp9n3qvbY
bOwFbEwV+iuElPaRaZM/X2rMxn/gkdbgcDDwL6xIjdeE+dUuD90UqY9h2z2UodElBkeWM2HQnvvk
lv2OoszNaqITUkjzmHlFEHYZ8prL76ArRJDug11Vx8YskeQrK5MPRg8TXshEEyvde7Jlht31XqVW
UOOWyLRbfqx1uO3UFlUPCt0Ln6oRAsOSOeVUitRRXXJflRWCH7YJdGYE9kCp743N6ybW6nc/uGrL
i0jGBjzbCh9Lz+75/gPL7xhwiYACAwFRqFAk1nbkPaf+2s33e+yuc2YY2H0pLDbxjjOx/xI31yLJ
tSyokAcykQtKaNYYOneNkCdbgmTdMCymF9fv3R3eUdl+m8yOT3zXQ8lLsf6J7weUeLY80gVnsncX
PV+0LMr99jqre2itzpOYaflSZWXMBCZTTbLp3LTnqMX8wjzqsq/Di8Zt6ltEx1BMmvFggzkSTNtD
i2uDOZmeBf8jUcJ+iLF31hQFjjn0qxySO6T0mkcUleh6J3+MZN4FBlKdsc7EDPKNISLvpRgOdm2L
JR1Km7SD51UVIeYi7PrGssqhT5epF0OmWPYgP2564BMl2v/u9qV52GdD3+/4FbaaK5CZe7EvnX5P
nLU8zWEXJHwvi/7Wh6a/roy3fLNtSRpEUZ/JQzfOY5H2LhE2w8NBqlT6NsnfalskPuIIhkM4qfC7
iBu+MHufvKuikfHCHQB6psVEUM4coQZM0axq69PS7cPbqWBTJY3Qih1yv/FW+7C3vetmuhqJi5On
gyCHDgRhSaDP4PKJJPE9dCPcMKKiKtrUUqboOH6VdTMj1yTTYZw3/rDekvteAOiRZyJppYVKlDpt
CyNKxnWCwqvBFOD34AZrjSgARSxcVomLo5hdzkph1vYdi1BdoPxaOV+lHMonK1iT1wi5CCstBTF9
bXRgn1RVFdNx2heJrA6ErAlserD6bJp1aHHgO4vhSdj1r1tibwOYXbteYM1ZdRdC1943Oa3Co/9w
ai8dJhf2ZLJOTne0R8uHXRpgb5mj97+QK1RX3PvxHtHl+gymYT0FFbo5oS2mdDBupY4VQ5oFRTlr
PFe7kb2mCL22P1e326cLmKzWFyltBHZmmPlPzpmKkgUTUnhpE8JlTSFjuBedtDSTO/REMW/Sav2a
1MNoZy3+3G+z7ZQ3FSJmBqN5T4wXqNU7TcZKB5nEotlpKQ+lfzf5Be4PbVw5V8pYjjpJqHVzKmK1
fkPiI+BX24HAKsmE9ls7NM2VCgvVZl2EFGe2jIN+GSHmLWnlzKHCK9XTOqvWaVtS1K6KAedi1VYH
Z6UQz5KOzibnqDpdxhBp+lW1/obSTlJHTUqWsexbx4J3ck1zEInUbVyKXW9z5Zexrvs5RbbG/cWy
f0AJknToQkfjIA+q6ThkPuYoKrWTbnwoIU/2KaIHxU9vdZbnfZCTzjXFR8dzOncCEyryU76Z9iwq
Eut2SgvGlfB8xrH+Ojd7cg+3gfy/h2ZSx3mPpZ82Y1L+Wkav+MHA05FZEI/2loWFP3BZNHLveiZI
75MfUGFXdvhFIv04pZ01tXflYDN6NV2gf6Bkh+x54mg3zvx+mFVukrX7yQr49HJWx7LgXHr+q7U7
6wc9smxZX13jc5CWZklbqpcfUmzcnjubDVwZZvJdwba6OrqWqH/RoukPMQjMVTHP5oj6cphauolt
VGlT+QThQgf8YKUc5MwEPYacAZcKb7mFQBH4WdsN4hf+P9Mvv0zIGsJHnCwdq3mv86Wx/Fd/pTfL
fB2pVxpaAhkBC2poTHi+aUvp15lx6q3KKfOG8/ORDMKXXZi3QIfjkGKZQ28ZuLv3VhEFRoR4tkXn
bZCIif2prX+ti1q9B6uEOdJIWqcULox1T8Ue0L6uoyhO2ygdla7ronnNIhjrA4bVM3RqGJ0LWVGb
77JGQA2flcm2MhJ8c1UkXU+0mVrz01Jlfd27em4eOwfmUW/J8LliR709DsokbIL0Q+JdozVeD3k8
y/IUF9PS5tSdA3wZXBqHk9wQWEj1ZLySOrvoO1gu7krnLH2Xz1pqkdlFeIaKZUkax3hl+o0hSNym
yuw1PSConzick/bbbvl6SUOYSG1OjC7u9OjVH2G4+E0ezJb4srl23eXnQ33dY5UyUfaH9pix1OHe
eFDIQyLYAk9PUT1+jU24TtmslLYzGCgW6c9q1/e22NmJS6wdk2+aXH3RNcnopJRW01MZm1hnyC0W
2LZMk/VDkDR+Fjrs31qv3JNUiWQl9gd9QEccUnU5vnZiwt9gJVkjhvnFiCiosbLRU3Qk75uvjd3X
P2DljI9oB8m3Kdyd6KQ3Z1wyJmw0SnNoBjKG7NY+q3YZEf4llN9U0uHQHLeV/2Ndp+XOq7luWmNs
8a6HVgq67l0VSBg0HqmGXB1k9qjVg+DPvojaSqxTiJHm90LK5EuxLU2SFxY8L76EcSIz+0D3Kcws
Kq4KQsPl1hR7lVli9WCfxXvg5kp19VNL7XtKZJy8qT30ieNJ1wTEOxTh02EoEszoYUmnFIPTdEim
whdHJBniJvPiioBqCiVfqBqdG4U4+Jr6Q+DQgEXOPB97e4x/6KIxb75yl6vAOeurYX5p3gnXnJV4
CbhgIteOKAk3sUwdIID3xQTx/Rrt4555YVP/pD5K/NTEVnfFrsoSgVKscA3AA8bishp2cKR5tHd1
ahLVANbbDdkj3KcooaH15KmhM9cXE+KWFvv4geUcqlnMt9BkjMnqJa57EtMIBIXpKG8f+f1JpLPb
CdKZZ1R8bQ3Kflqrab13Kk0xtPuyuqFopl0zFd4d8CPmTaZmcwHs6t3yqAshFoq0GpC6P8jALR9t
TDEuOtftv6h9ni2cGnBPSQsn1n2uiioaUlSdVIc2RRzXWVUZvo6VfRbgss01h9ivxM99c5I321qm
Buu0xGEUO+7Jmm6xcct0iIHHs3UdvG+evfVvzZJozBunWCkQ6HmwL+kbV0XFqqY6w6DMdrIKdLlM
g1gPX0t/oN8It7G6s62EbpmKrrKOLEYy52APM/jSVKHT5cLF04djNSLi6TshMjNNpPv3UGzLnJZb
tJPrk3h+bhtdfFHaK4qc8YL7e+Zu7trEZZ8xckT8qOtF8xtlc17EdqO3AgaYTNuGpiydC5Dt1J+S
8seCFGGZyX4cyDBlFY+HYbC8366n4ipHJLsnrSybt6fB4LGW2iducld4kpw6AtDMR8cMsbha9nG7
t0QjK+iHS/IwhNNKgLbsHWAjmrwlt0Bbu8Me9BaHgVm3k9pyd6/6tQ99fnARvqKgw2pNLDb5aPlO
dYv3BWPeeNL9S2TW2c/ssNbfVOOWPK/ShFfW1FvRFRuJscNIaS01csVlFF4V3qQ/htDSOCxA1/sY
fAMsU/o2as0ySAic0yLW926LW9q3Qs63VGZmPcnzbmOa1GA8me4GfT9Rxr51SbiiDsQY/inBoq2i
IZ+bHi3DNX5DKlV827AxIFVoRG6hXcb0Yu3ebw9J0jcVnXbvOgdf7jJkny2yvzIKtKbLDp2xMU0K
N7wTQeFdRXy4bhpv5fqmy0D+pIJzPzxpGAhUOLFiCDd4SPEMRcScZll2ZzoVXW1fs8M6TFC4i17n
sSqHH7W3mpjhWVLO6Eck4XxY9nJ63sDaXIr3sh0O1AJAi9G613NayWr8EDYGWkx/Cvlrm0rCpwCz
jXMV9xZf3q7lw9w61QfcHHpsd1y3b7sz63vjV+o758P7wsqx/xOLWrdN9QwZFVnHYnyTSFXclmVf
uqe93cofhooxzqbGgAklEc1Yurdu/1Kqrfu+t479unXO8HVCoenVkvMUnhR0xXukCqIfdV0Ww2GY
TdvkIwhcl++Wo08w0iAxUmS6v3f45t9nZIheRaelzhAronGlUnXfpQHnzxGxCjlzKx/JGnstkrK2
034L/QJh2dYtoJP45H87TRDZTlIjRTJlga21PiUTCAtlS788M7J2H5so6b+uQdVfO2MdtReLtO0q
b5El8TNFMtHpUnk2hiOus8+pUX75rbBGUzKBc5sXlVQWYVMr2zv0/RT87qzIAKcy93nd6xW1yErU
gw+03drDgcGPuhpCpSP4DtHy7JRuNRLUSi86dYiBxynnEoY1d4fKglntGwIR4a0u+oKZ6+BsHzAX
iSq2qRAuZsLUW0ee13nOxzH/ZoZI0y8sdDmX3qBVkJqeCWI6JK2OU0qP7W1kP6FLEdeLweIaatlU
MBXo0nGofTxEFiJMKuF714xMVg6WV7ri9wzAAJ7t2HA/p9nrjj6sQifzF5y0c1NNDXACHLYyHS1B
S7wPCLqkQTegfdyDnpaQSIR4WNsR099KybAn5/ZJkpXNOF0pF2U5fmKzNbnEAvpWjDIJM5yI7OdC
T+HHzPjia1du1BhLy/lckR2ewAmD3ic8zVaCR57oXtxFIe6q66h+2lZv857wTPG/jJDIhu4YD4y7
X5hWz7/X0bWI8XO8Ym55msl1wQm5++G2dZOVfmaU041Tw+S4YAlrkwez9cXbSuy4pDLU8tgMsCcy
ES79u18XzX7oCxFPaI+GQM842SW0zv22Po2zqkBZidnVaYuW9TZZFnbR8dHePqpRnTs2GsTHwLTD
g6mdqENpYfIUxX8jb9XguA/tpu36MLIKVqdxP5uPRobedV9F5lswOO2L5JQGqPSO6sFob/rRN2P4
3DFiB0GrQ9rNzmvWJwG7u7+JsKiZ6IiEoq0cXYrnTToNkNC2BfQSBNJ6vBtAVyfnQvSxt7WAMIEJ
PKB92/QLVvOQ12UIWDDN5YGpQBdR5TSGyt2Gh9weqskp6Lkcr74asPfjf3e4gaVWrB07n4ivT43V
eg8xyCnlBiSc3woly5e1na3Xid/ipJ2dFIa50OywG0q3/h4tns94hRbZy+AaNFcLmNaQV/NwxgGJ
MneIooqexTNXjYem4Ocw1dDhFUsYnX+0K8gO78Jx6AZ8xt7LMQ6LjUomoaBEDIyOnuAAAW2J1rQI
6+Iu0L6ts83I5GunRj1euMjMmtMmUSg9gwv2cOGylGkfAlfq7SC8rnzpLBiywBcTkI7YVRVmNpKl
TV6Zal+u7bBsioP29ijJuy6Ml7SeESPP+7NqP2XJ0n1hQcQ0jOTNCPM7UjyINpnUV4CIfs6aRNjx
e2WLgKlgXE321bw6e5BGZM8qmweP8myJC9HyMVGmnxgM7RfuvNI4jOEwynyUcjTgp2yKHDyns2kA
69JGCCwxUDuO6JRr54FdjA3SJjnuxTVFHCOXE8AWPgy+J+0DliH6eYvWJcGaMFpYHw8ZZaXYzKj9
ntc3utkSMnHLly0erkna8nWblHeRNGL81ZLBqosNTm57jJWRzTEcx+RebrNscz4WIITGjcaKNiNs
k0PvsJea1mtAgVgDsA/Hc3p0LktV99FtQ6PwqxA+egDj5n3vl8r0eSOcrks1wjR9lghWY9D6252P
oPOpbFLgsCU8OdHgLg8mqNf9FdBDz7c7EHh48CljqrQQqvzN4mJpTg6jO3kt8fOhJVirSD73LEW5
R2dEvCAHFPTHS0jFTXncoqnq73wzFDot1R51lwo4faIT9fFa5rugCAaNrs2V9PzZeSVs0dEkA0sP
dVqraQ1TUZOD77Qt6uDBShBe8VIrMXo5sKYqvlFVFeGlC4xf3ofjRmPXxoFxc2n3+3tfAwX+WM9r
oqeFg7bwydsM7qradg4eIa851CV83WxbMJ0m6nbSOY5xudKbcn4YpToK/bga2duFv9kX/hVCWOFy
nZyL7idsMWL9qxHWOvMFE3zSlvaR5zXXs74TfrwS2nq7mdCZFZ53G2kd1ld0u7LNbBIjlZhSFXz3
gowf/urDYEhOQPmyzEQ8Mx+pgjLZDswmkufKJBYswHF3f3nGn/UXUYTzeuhV2yZMVbtlvlX+xiZ1
lfijfRIVxpW3SK9bzslqaoZ61kToPRLnxg/tWZONtW+BTsXCLPQodke9D2UDDtIWRiuKl8T52PjH
txsguLE9eoCYyxMSZ51IWzT/9U0VNJuXDexCUNwiPuRl3PS4vaJMtN44CFNM7ySSWGVMmjrnwSrG
2MuqeEisB5+CbTh6675ud0mhYkaSfO/q0enXSd2CTUf+q4MASXSYsW1nstIbV101JlbLLWfeWTK6
ygFJ0IUPIPf7OHLTbZsD+5fDXHvK4xoo/tJTQgyXwLhIOcC0J2ksQezOxCmSw8UULEOVB2Gt5pO7
QhxKcacx7jcBHDSnslU2YI4NdJ6NptfdbRfNxH5B3zrnauqgomu0cmQqUC0WKcQI+9p2tgaQqfYm
k7mDnyy0QmixXiUAbe/7YJgps5w4Lwca1cI7lmOB6GBJfNhuumTk3DDS3nW+UOr0XxuEAVxyU40M
j171auU9rgUtP3MtmuQAByDUWdEv25vb7pufJTD+95QDtoQXpYia5Ti3e0jXkGAxfnC7rVuyyceK
Np+x2zOHAqERN68WfzQvbSxdm+Gkv4bfgnlwoquEWSpNIRKKmWd1/HBM5ZanadQFCzQ4IfTZ5nj8
gBn/5D2vxbbhZbuYZdFXZw1qk+vdr5sDSzsutxXurOtU1qT6u0R1wRf+cRJiz809z4uanXxf1gQt
Eeb473ROM772bmkuJj7257BG2zrFwiK2b+xK2+o4JIpKIlDUl0zoLMq6KizlcNWUC3mwraw9zGF8
7Ey7oTYPJgM2Hb0rLHn8rz7tLDy7ZkFLLwWcbDvahGLdn3tjjzKFOxQXjBM65d73yVoUR3uz/eGJ
wcPMi9kaWV4DXDD1n+tlAVNmnhUehK6gHMIwmxldl8LZnoHdq/K46wJ9UFTRwjEfYlaSr6ogXvRd
t0bWbQCdIr4EPgiH1Brs2rkOwDqeyEbFli/gCsR3MKSvLk8BJM5vffx+IiiGmd2u8ZqV7jyqqyUq
Q5k2NW3j1bAH6A7jtOd8AYKll3BNwj7LHFqsXfIOmrfKd/o979VeF5kM9wEX87H367zpIOp8H6Sk
xPWYQzVp5DHcvpj6erbvk5bdzKPcZGzf2rhzEao3sAGGlwxEKG9g/3vBAV3UBmlMxlziEOuObbV1
mlkZqhoBmutA7rXuvAKG+WNw1j15aZeqqpj6boxlD0NT0OD6kKuDr0NY21u+bogYvzdLEY9MBQiY
gkIcoAYU1uaEoyRWjP/H2ZksSYok0faHHiKAAQZbd8eHmKfMjIwNkiMYkzEZGHz9O96r7uySTnlv
05vqqohwBzPVq+dePQUD2uTD5nulOjiwrSKdwiWZzm0ejOaYgAAWr2awA3UDSFZ7tA7LNLp6XvV5
WcbprQFgvB3YHz0cfDVtjA8BOg6i8ML2TopSdxeuswaY0Cq0EDWNTAQHJWb2owjVvCNsZdFe9XFW
sMknNL+bbYoUmQO1CS5dPpD+NOP2+Nl13vi4MOV6JwrG/ksgcVH8p2kVRzRhx7/kyvfaVz62iZHW
GMj+4Helk+1C8t+fLUHLTLfACMSxbWNXvxGbAZUu2aj3qzSj3W5aTr8ldRYVg3tw1hHW3jGfWXjP
/BdAC63dfVOhc//S9VKXJ9JAqmY/MLCWB7+V0XzsA+bx2NWsY3q9k2xfZre2685zd587czsTiYwW
cwfWquZjVOr+g2eUWo4cFIvBg+BQ9rZ4OVvOR3/zmYDM2/CFhqGZH4cwKe6wKA/5qRjWWRw1OjBC
wFwxmh2TzWshaVqRHTq/qljoTeQ8AE80oPuNvRvIXYjPrdlZRyz3irF8clIL58feG5kK7sPG+uvZ
7wcaNuOMyhzbqu9OEzxVvhe12Io7n7lYc8gM9uNzTAYXiO3aVusBH7Xp9tpfve0w5aE2e8YIXMrc
5Eowug6uq21Cmd9bdkORlt4uMeJdUhUPE3wmsFBhQv4w5W1ppLxJnNakHb6W7ZA/zFigwV0Uv7dH
0nJz3GiVPhdFHz2s/N7tPsnY2oNsqfSXxdb+NxIVqpcgrLuPPPMa4Ip5C7anK1wT33tiRlcFTxoJ
CULX7vboT3rbLeTTfojKl9VxqFmKV7swhafNOu0vT/EuH2ubTe2RjXlheOL9m+LUL+RcH0l+AICa
9Lp2J9+JKnuKoAXG/ahyGR6x+YzZ22xohA9DEFwP/3Zyv/Af84a7iWLU+8ay1CQ8ae14/kEXy1Yc
uzgak+NasmTjxWSz+hSUAW+r0kP2tWIFE+qEDcQHoxwYrZJIstdpRQxMbb6EH0OOMWTX07wxB6Yg
4S3nLPo8oqcV+6wY+t/EQLnNQTH3eUDtq0Bmokk+ETAwAC7E4VwemZzbFWWgyNydK7SCJdLGbclA
zCNU78ZtPxXaJp/KNep+wwIH9X2wugokucHP4M+6bvZSF+hnocumMxx5/GavU9jr4gyWxVY+O6NK
vxl5HUhQRZvnaOnX7x6cTUOGZkw/GrNv6CfDt1Ldsc6Pyz2LojG4Fes0ju8LLKQ8ZpU/Bqeh4Ei5
WVvdqxM2PLbq9qOY4WH8pcHNmtG0lMhF9mKUnF5J/OXZdJyo+2hwqH1f4KmfnYSA6H2bE1WDIswa
5HNpCR04RHLplk8ib2fYKWHUei5WdjednLm3L7NdmPYg5BMtMzF9Tw5+vDIXyp0aY3xcqHk9dB2t
K6DGso5nICWzHPhX3Sei6VHCNAZFckvpZYtjQ6v3S8+xZfC0SgbNPahDf7v5/qT3EVvaXhozbT+z
bLb9BaiPD4LCoduNrK9ojnG1tuW4Qxpbm89MsaEjxrgaeIljzax6h9dDE7jc+WORGqTV8r7Spfpc
LFVdHXoNn5+2so/1e12L4h2bQQu3NkRJCR/YGG+/Zl7GWc7e2enselOwkN7UuN+nbIHPgbYPN8ip
Zf4+Ts5GPEOvzHQGCGI3ggxDNmXFCwtjDtKvwkdXFsPys2Z7arAzgincfnGJLmDRoFPofY/6oo5F
UJJemxDtRwig6LrPi0+W9nFYBnbSci5VIq1EvcIUbW5S78fI49Ee+2ZiEW8WddNd3XomAuD0wQRa
q3OPp91nH6ubONGN1+ba3nN+XctOQj3DfShDqI8cszoKae5mYEVMUdpLy+qz/jC3cY44OvlDceg9
P2oILhqv22a7GIlv1UkPCYwcBE9IaHW4Mx0WMGbzDHAPdi4Y9EBLumAMHMAsoszt5h82U8vhrBiP
f9tGhQAmUX9nKrO8ooJQRf82zyqZL7aw3q9oLKIsHVCwn8ttBBPiDixwRXQyug4YG5Pi446wg9gi
ODARDN96gJgoxY6Q/SLNELoGD773tEV+U56MyiJ5KdjBCcUrRuFzA3Q9PW24uVBAdOTFMacQjE8h
3+lvV/Z4ufJykupUgxrX38aBmP0dtQRT5Z2SrX9G2M9vsNI75hL4YVJdSZat20eNpUP3ERH7Fx2h
h+/8NkamG8vYs7ecjuWyD5MuTuOr72s3MRPwziGps82JVqfAqZdXRX0De1xZsMpwxMku0cqOPM1t
de+BiDa8Z+gUKQ7/7KYd1uG+mKKMajEy7ivjr/kF+0byMcBQDNdBXqFdFGa3CHZ2W9zfakicajcx
miwOjHI8cawSy3gCHb2G6bJI2aZXw4tcAnc5sLPFYsc0bRfvJtC3BfR4XPwU3bxibOcpHwIclV3d
Vuzr4u0bvClnFI8y9S5boZ07JTqjDknPIHcfuBVpf37hO9sz1AXa2dRnSXRYaje8r6G4ipdV8xuX
LH1uRrOHK1H39WS99lFsy8CYblyL5CQcpa4bCEbvxcVDSeCXo3z73Cc6x/jrdtMvq6dyubWouPqR
WmO9hiDEGYVu62r3xPCUaiOIpt5/QlvSKAEQCSz98m1/p8elCnYiI+v2bUPBpU6qctTdjELB+eL1
vTPfrayda6G9Eid8QMCq5yOJ/mHwydH1Jg6AWRbxN1IivvYdC9vZwI6Kw0jFqnbVUk6Y0r0ueSpp
uRCgGW26Z5Dk5KuA3y6Pkwl4bpKktsCIQqw/zJys3HRVz/A4h4Xhocqm/LfTDcn8kguHaRumoUY8
BUW8woEi9yxPmzDzB0hsNQClwt7t+nmLmlMwgTOxED5xxoPY1nHcayvnp82U/kyFmumvE3VOjndE
O19ZZEsVWIc+jqRENPPyxl6LZPoRIesCgwfLhLFFb5193Yjrcp8mJB+gB98EQX9Wy8w1lMO0Pfty
DQKUjDD50nq1+61PBvlZwNqba+fWf23yukxe/awE//a3pkzuFrfL6ye7iavmFKu4P/m5wPmNqgP7
1vmMa583hTZ0Nwx9n9x5nWRCEExz9RriEY0enMn45YkCJ/NTv2IUwp6cZHZQqpxsoFeNcmXvyhBF
KV1MNP9IuFDn/Vh0HafwqN2WTaU9zXvmeSPqPfF5jyVUYbOLVGcAKFp626cVCUgfyAVrsx31RDMd
g26r5x1g60CgJwvRUN/tNf6AhmqmNuk29vIOUwx8NwVbNu3lsGrELO0bsc/53Im5Mv2iqSGimH2C
nLbXChWD50GzRHFEmoeCvMl4BZP9qlAh91XfxJoqpevbPRnO/IZx0rnD782Wwi+uhLNZ0wEvmr/3
ELa/qmqplx0uWuGnRhYyuB8HzfcYjCRP3xOEAQTdJX43vtWorNtxZcHJ9WlMkNXwVpT1fovGtj4G
wCYrMCVtS0n0B1STQAzg3I/Cd69DKtpTyHrNqXLGbrhd5kq9eUPXjPt5LFfnYCycLTNVAXUcoEA/
bmzBcI6szGtE2nZ53t0sXl8Wt0HczdSjYoay5KOhymzVsj60BB4QB9bX2p5GW+qSbnJsRyrrZL3B
0VHW77iV5ZkAQvPSiwIAyPZd920JZf2baWL8xmobRG3jZwD0m7/d40OsHmtcy09Lq9lBaZk1wGia
1X+pKXeZWjOwfglmLiGmksQlUQEtw7TPah+A2TXjfFzaUSR3CI2ePJi4GD94G3p7aGjqGW57Cysh
NLXm1yaeZ+wO6wDQtuZh/Du3iZ+npRoruwdtG7tzUvTid+MAqKZRDRZBh8jGN8J3+7KLmChX9rsB
4v9iR+6I61Q6Go/B1lfuo7dyzu8ZRPjDRSiTbacqyMVXOCdsDP7axG8eq3mHxw7MbkKEkt6CchJn
+tHEK4f0GM9E3s02Dr8VqirlCfGCeZfOR3Uj5JpgSyCxuz5zqU/AozJ3UxnKoUmhUsHfRvyTt1u3
MWMoiSwtbhqiMZ/1NOpz1mqQJL/P+KNWtWRTmmk3uIllwykrBj1+nRvHd4+yKDnfacg5ZPkl6YEq
VUf9N48L5ZMtonHYF+TpiNQNCxGfG0UZn+JnCjpYkzYkRyrLtcS50sGGldHS/LB1bL6sq9ObG0e6
C67cfA5eOi/s1mCXNcb/mUvJfCxofcT8hdyxr/Pmo+P1pD87x43jiyhctnHhq+365LiZkCYLDdYW
zdFzrKewIizmqXCc9ieZHbS7q+sOH1rVpT6CXMEdl/OMRK/ZCR5Si7fuF9Z3jcUbfprlE90IBjkb
r8lh3bg9oR+Ei0tm4DZeKcu/s25vsQdHG44z9jiDWbkiBmNu6CMfStjJT+RQMjYL+qL/gZegmnZx
lXS3UmiWPceZQasZt0rdomzwFJGlacd9zDqvD/Zbl59XFSu5Gxl8FLthBdfAPa22eRfUhYKnug4B
72I299jUy0YYCzl5EN/YpkEyFuH4CCTjSl7YRBbGW7A1OfMHeIcf0uBXvsh52XBCu1s0HKUP8L3P
XCv6k6BYy67z+UTtZwYSae8U1GCE8OsfitexuJla7GeIhL5fH5xFcMwaRweoUfxB5V3TMJqAyO9h
RCADAeFb38xbWo+xM6ZdktsHApeW6PvGJ0lSCnWje9vJoMHtVBp/PhYqMSKNFrFW51raoOfzCjkp
6q2ecO7MhVUHWhgi+HeWcpLHwWWmgdje6Q8iuzBv8VUIdWDGeQWHOjf57nYQVDsI8Fo9bO5Y96kT
xTBa1CVBwIcbtJzQbT9n5jhgehnPsYN4zkh2g34dJo9nboRhHQ8YPXUCObOC6qpOIHIl+VrYlGRw
H0SlmB4qOrV7KacxP8hiyuVdJFbvu7CkojIhnZfghG5k19OokqX7Vo1y9PdqhnW/uVJf3cEDoexO
KHjxfIicHLcWBUYcn0dvKcv7rff0Dxrh9YVTrVInHDHq3hkj050Wm6vwFtg7eSPVSv2QywTZPzKg
Xu4pU1VB204I+K6RM1czXFSrUlsAju6xC2AoYgCbox5pmsEjEWusqu2V4GoGpQu301LOU/CENcpT
x8yfyjuiXTcCfCh1q4eRDuPYGkFQV+L0A6clC/h+swEoKG9AB+f3JMjUgz8z2juMTWh+QPgmHwXR
7vbOMeUy3zQWwvlb3UzNCDsQ9xHGzQQuWfpYQA60hHPCFVVbeWGfVvuLY8/7ZD3ighnWtVmw55rf
qh13nyF9lGZpJMbXa4OTs5jAOeAzaF8Qo9Vv7czOjw4Er93Rv8BuDYVpvjlNS21IcEC/nZn3RCoN
i7qicCptkbLR8zquioUCLqKOvRtQDNpD74LY4kgXVZBWnnRCFPhNfm9tweDNm3H5ULf01XawLQ7R
tJYKFnAmsU2cIwf641Sazf8qDTTUwQOqrk9uJLPvEWuUXwaTGQzNzNIecXyASRkL0nLNsIHDmZp2
nS4hOvaxilbbQyvw/DSY2drhS1HOjn8GQSSncBDhYk89cmbPQdDE3zABi2fQCP875/kcXTmoKj+i
H/bFq1e4poPL53aenotq0UxjIESztGzsunDxhKo6e37uU2FHK20lzX2rDw5S97vui8CcxEqTxTwq
18194bMuAl9eps2TW4TdeJj7db6r5qqFFQVspGkSTPHuMU1oF6RVbQzuG0Ey1CGYlLFnx0Ox3iGa
eme/qyMXRsvizMFwMZYHYnza27Bs++CRVRnFcIycq8wyzol64hdqP2CE+Xx2GzMuKrXVK9AJ2PDb
vYrMMsAg4ngC0SUOH0fLotfxppQ6aVKy1ORHhVcOjp7o4/jEuebOZ6cAPgVsSEZORPTvN+Dylco5
7P38Ph9MOz0sybYZNArJU4jfNKcRGliwfRoNBvlTM2SZfOGXapFksd1k+yVzxadMM5Tdd56i0ZVF
kWSAdC0HcFKA+62uwSw+M/q/y3wnlMcWw8JtVfHQP0uX/UhnOnTgerorALio95zsva6sQehs9fI7
BCLYLjRcgz05jGjFDag7JWbUVuIIpl7zIJWqujfaWyBL4dvfgusLsd9azqJnys7kB7hihedX5qbf
Y8fy6VWJES3eor7Iv8EIyfXYEfgZ0kOw0g+3VSD9Y9/8q+EkVE/w3iGj//CXblh2sLDl/bwhW96w
JaKZ97apxt/WLxCuK4ksyZl+5RmcvuXbVpTs29ENTbfdaF7l/FAHSj2pvClxV0he5c/cyC0cP1P9
/L6AdI5vgMKVOJgKKymgIyPYQ7ZO/W1TizLbo9DFX3oCc6oTvj9qGNNUZXeRg1cVN56v9LJHtK8x
1zAuImMzR+/b5Rkz6/1QB2P3ZdEVb5nvl0RfkkXKCoWwdacpRcaO60cgW1YDRHbFWbL6Xf7Isj3N
TTvXNkXXD7K0KRe0684R8ac2h03iL2Ut+j0vGXjEtY17dfPAM+d6i6lWMhlzREQhJqMIo258GL2R
6z4RnY7ujJVYBiQCAMeut8j7pYq2dzWEsG4januyb0TGBC2pXLoZv5zXp4afw6eCy0DxAnf0ICjM
rdq7jP7DVLC1Y0kbgacvbb3AcSksjebcGaCkSFbwg+oESlPFR1/FTXCyDoNPkrTa4eTGCjS2H1eh
zkGUqeA4q0Jc2a+wfJymJdPwaVXUPW7NoNpn3l8dXTLPWewFEwRycB2Yx0Ligt3rrpiBPfkQqcIJ
nfLdzjP35PrY+CbphvYhZ/V8dklWskJAV6qN7kGtMeRKVv7ecKkOF0aVNE6IUYlynxonjLsdwWhV
wNNWbvWhmYpQHwZGot/HhjF8KkdHD/teoh5RVm358wjTb7/1k2BphqJKq9IMsCM6dTMDrHM3D5Jq
kSTL34LLEX+GZL/TwY38sj3NJpiXp8nTVYQxr14/y4UFCPyIqIkxG4jhNtY2d0/uBLO6M1vO3IHM
Bg72NsdriALVc/M0FRjLzlaRxy+alQw0kOVqUGPXiX4mhcwHhoS2UPt4WHsvbQi+vtiE43MPKUki
akiFPHB/2WH8NM75Fu2WkaVQmkIpwF6Vm/XTWGXxc87sxqNcAMc/uMHELmkPqAhWWRdYlltCnnFk
1OG47MJM9t+YcTCCT9pE0L0GBZggH45CraAWrM6A4F6V+kJuiDSRCRSDLQzBKaE3uTx6A+L+ZQWD
Qa5qQUcpuyp3RAYEjTv0clHOvqxG7raMkMjgYjdg8HNom/gnMwWMVE6GESAVtrci3XSzfuItZkKI
kXLdxd6qvZNoSawlDGEO3nrYQX2nk2WdbvI+nD/zgl8X+80mT5tE659iEutvUFuF+6t3VniumIIZ
advHKI1Z9Mg126jUTfTE9BpDXHJy7LgNe5tn2ZYOrAR+1jzuTxq+6TcD8eQAv3f1ESE3D+/bOm8l
v1xE/bvQYmALmfP+kelTT0lo4VUuVOtLTC0+DPFOZxunnkiIZ9hjm2l1ysaREHbl2uQcbEF4/I5C
dv0yJ+H0Knpv/GobuZ5rwoXUTT/W/q1ktf3VgLpgnKlZwgKDK1mcgJqVlXc9/Nq7XwxxSzmpvQ6E
moObR172NiWJKkPLZFWLPMeLE1eHVRTYepIliE9FDLhw6oD0iGNw+hi6IM7bJ7as9V9Jxi1e1Fo5
Xz3TMrhpJLfJHYlWtUiRKOdwD7Qe38nSYgJhW08AxOSyC1BUEtihyfzlfJ1rMrMDmF92pJqL+zGw
3XeX5cVLamxAiABhCPi9Zazz6GQTIiaYp4ALvUxrlNDUcffsaJCSzyMcncLzkpmIcKAsfAshkcsT
+oF9oy7sv0RBxbYs4eni28SpZ9O6ceX33oHW2gEI5/ZEdr37jUeCkFFaE5deSC72kXCI4Jpzt4UB
WwmGqkrHxIzjU9tPA0C02LwfUc+FucOED8mrJZnbh3yT3atifY1I+87kT4rgp59c5jI6OKbGE09j
Sk4Ctq36e8skzoKP95JeZlsCCDlRMbIaZg0KtIkVCL3DbwrXGlfhWfo0ZPsCZh7ZyCepmUEt2RJ7
3ysYUwRk3JAvoQghmoC3zKnK9ZxxzS/ROzGdC94U0YSPuczpf7wyEe9zJn0m+lra51LVeX0bAaH8
juSs3ken411ueLf+JY5u5kBOXSP3BBoVn6XW5Xzu1YbXQuYyOTuJ8JcHvF2sJ5sTa2AhfSXWmziC
GKV4nNFBdMXq01012ejrulgm/9YkU3aqDF2Lh+FOHTvWzriURuNVMMbMGJw2Z1vvTD8t5uJjn0sO
UUWjiltwSeQtU9Cx4SXs+S0co5Gg8ViWFTNO8iAOoTeV3UObZ8RT8PS6nypOi/YEbsWeKEdU6/hS
RaZ8qsZ1++HhVLhYD0ckUzezYiWcdZ+zrXwNN4xFMVJ1kkWJvw86qoBLG/WBC1bikBQXqKLKTyG5
CszZw0DnBxtQX57Q4gvvw452edPB7IxHDInR/TblzXCKiHP4qgydBcJq17wAY7bLbgn54HgMkhaN
kfO/xuwRbS+6NuG6QzxYIW8Hh/S03IsgU4yzojHR4a/5OUedTH3XKh5f1XgBhcvc/5z8mCZhghaY
dtMS2YBuZ8ueG9MI5yiA/3+4jNmiS7D44pfZurBBToncp2yrGnB5HZv36+bpEdZr6CgVgjYJbzYg
SZWWJH48tiROBZj0cx6ta6DJY5+A36crm1W3I57xFuAVU8wuZD3ZtwUfPMp5HI7fkqgpnItBY3vt
sRmUO5zN6mECBi4PnuiCJw89nAduFQwE/FWr7B4bocKuWQ3J4+jVtT1hr2SDsX8dy8DH9K+ON6FO
ua2fFGk41T1vkjNM5jFZcpun61KzkWwkKl6fOakovpLGYxsyT2bNThIbVzWPliQSRLWQIUXOiIxD
aYrFqfODED/kvwSi5mrwRNrgxtqv2LRvQ21nHr4GOIkaqmAcQxSLgfDzGFx9r4YieSy56Qh54U75
iHBpDTeqyHI/daxEfkCPWEQqiQpRBxy08sXPNg9yXXRFw36LQT5NRc+BPxrqPafpMbmSbNNxlBN0
mDAaSOpcHLYq6xDZ/E4eXYZToEttIcK9YQCDCOm6+oV6jZpu0a6HY23kxDptoVgfa4/jdDevzNKW
sFTXanpAdN7mqEQY06rYKwvOu5tZDVPeis6tx6urhKryO+2NlAR7hP4jnzPXShi6LB5jVrw+BwRq
fcl0P5KhUAhw+k1xmByJ3ZqGG5dm5iVfJPbSIOwUABC+qHmnS6jye7QHdLBcj8HnLK6ypynfsnuX
cU12G+hok3uiM5wlTZLFa3bb6kXrbZcHBKDZyW1+sz+x++oUJvu8woBul0oG5W8mIIq9aC20wy6e
tpks8b5AGvOypLkbh6urTARz8Z1YokKe2BvEusd1rdeIDpd0g4sju/4xK3oPGT6iB0vDgXkfX0PR
YkcKo0ycpQMLj60eH9khHvrhespF/m7CYHQTtA3sKosLwzMDMoYWYDBldgg2GQOmQS2zOqSqTfuC
f8E8raWZn0WjR45t4PQRsr6wX4bg2q/gBZlvyFWADIurRi63nHmZ+8ojiSkiWkU7g6MRz5nmWUxe
gxxg03Y0qte4fndabrPYwkGGTkjmJWO8Zh/Fuefmu4pdVb96xuhXHg3X8A75fv5qvBiam75leCmm
DvyeZJtbDQgVptnKMI4MphxvWSZy9TPvjWcP4N/EuFzzL/zdBuKRHUN0mAnzv0i+hJlffCblXb9W
VvH2qKCdzmukXZeBTBHcYrbJ/V3JkxMdS+qfMg0rQULEqtzkpJNS3DGfnVr2mSN4P7amBr5Bsg7f
piSex11nxMDbAOeTIS/k3KAB5eT4sGWqT3Y5wVPhfvTaqyM7p85Jndwr36Ox7Ldjz8jFPPGr2peB
y4pMf7QpVNQoFFO6YR2AleQui/i4QmadTbCNn4lvYg5U13H3Y0xmOey8PIq5OmqDCwNoA0YkGCZn
2uXXlQr7UmSNOg2u7ZgXmIGFH6hDYnzwt0S9IfpH4QNPY03ypx+ZLPX6kDuOMQBD9NxATiNchn2e
utVCugv/6tynhBiTQVDKjUA7vInsB+CzxT+FnIT4SkyDLA/DvEzlcQxlUtBwFfOD78/uNRAgLu63
TTjxa54F61tzfSORK0q63k4n0Zs7IGaCSHXVbT7EtSAtJxnfZ8af9tTgl39ouCBY1tSyYzdnAKW5
KszyMRHw/Iv0g+AucJqAmCIZZ/E+DwCib3ClueQwd9peSBoKb4aB9Y07TCr5tN+otHhe6fvDDw9R
9IsHfUkZBWOEqAkyKV8jvxZdOg9zRGoNF/R+xDB0IVRi7k/8s6LajYtlUFD7UeceBC4hSJTArB+1
XFC3t7lI8oNPR9x8IMzGKXbdq8QjIA/OtHuOOMMMmptZzOhKTtyHvMEyTL4xR/NrDPVecb0kyHjG
+1Av4o1UNffVjn79w+E5+To2Vt8XQb5eLSAZx2iYre0PTPfu1W3sIZ8lpNL9KhqHVVlMYiK7W7nE
bhOe9PW2Dpr6yanKKtxvML/lLpRAB++kXOQ419jAitOMkGW0+43OkcuGsfNhst3yYstym140gzs8
UMkwfW7QKKE/wyB8h7VY4hO4mOihflqOS6JKZbjrexrR8+JqZ/xgRO62e39RfXeHzqFvNPXWdhpg
X/y0cHMHewLIFoE7jS2eqUv8Dy/PqEbbDYAEHnsCdtvcsp+IxmFpxK5nwqQRmEVXnrYtWXGHtTXF
dBe5Cc9c0QaUzRyA9rgmoD174xXr9JS0QfWAMWYo75auDtNKug2QVZWLFhK4DPI0RFXuKCnn60S0
J0vxmUQzbOihp+L2AiwTiT0cVvaNNK28fOpMOJRHtmj4bTr4yQJ3Gfv9g4cc2O885fJbY5rx/Rs/
Bu2GwI7rU+01dXGDYKqp41hqBATfjqv7PsWd85PuvOXTXbR8XqMmgK5cyyHaEf1o1Gufb+NR5HY1
ae1bFIDNn0cYV5HpIxRd+eSRWkTsk9bd9qD6XrDCFtsMS/sAbPPm4f+AAEbOpKblEsVzcUPIZifv
Z19lyW6Tq/UO/8fPxBDAvTaXLZvZr+U1bdcSnxO0dbqQ7WuPEOau5j+1gSfoslvP3bC2Mq0N19Zq
+OIwQVTLXzI6/yEONIokebCE6fpeIP6ImGYMujLs6cyF2Gd374VaQIiA6Pr0nX+LeL6GVP6ZgIih
g/UL17hTjHr883+LeC6vmZ+4c8zFEHlwyAgwSlXkxw8rQS97FCP54WQb/UVCMch0G+RZU51j6ivF
X+I0/yn0UQq2GjAakmxq+CMF1+GRRj5zzWWU23Q0BFwSdq3m0/9O0bz+V/7r7xUIez5LWK5bYP/z
73VyZN2VtuRisuGVLzD/Igp6R1fEzgU9gaaqrzFX/+8f6v3jpxxcry8Rsfk2+ONva7EzLhki5GWZ
Z+8JoCE+8f929oGsecYyhxQiSJu0GaPt0C14jie5JfvrVui/fN//9GjJf/tFrpmf//Z1k5w0yCHi
Q56bhiQ9gKs49tQt1s/5L+te//HrBKhjhzshqdho//MnychGtQwGc4mYIZ8Ej95D1G3xX5Kn//Hr
RFzmTxJsUZN/vCpiyiNIKWsuHdbjCxsg8jRmjvOFvKv2phzgGKnG5v+fJ/Xffugfqd8zeIzxRkHv
zD5bJLIgPOtlCP8Sv/oPXxVx5vE1fNqVniv++CkJVS7CY2AukmzDlNn99GCqJSOIDQvf/34+/+G7
Slic5l0DqPEIBn8kahuCkyBDSnNhz56PF5YB5xFikgH6/+vP8V3hxhHxw54XyD9fg6LlOAdn4ekr
R/GgNx8edLP5X56J/w7K5afgUBAseWJ/mPgjl5fgRQDwkCcvIzrxGOve/5Ql1rE3myr9C7pg5v9l
w/x/J+Wyysolufn6TYF//PETfRaWSLKFxgslgvlchLQZTllXqW2jnGDka2J/FWmS3DLf/0uI7b/y
mv/zQGNuImI+0GvKNk/Mf75nxAAJTF5qu0yzE3mXKmuxyDBqSOiCu9bXl1lCIF4GQz12ZkoQ9bQp
XnhjDDaEY+UmPfJz1YW/TZYkv8Jars0e00MWnlucsXAEDZGeO9JZo/xYdSM2A/6XaLcae32Tsklq
IkWU/BKYwXoL3uSwie4vx+d/P55kVfN6B7AzRPuL6z//t0PLS2qtlPJXmNYqeiP0CZZhK9zn//1w
/vf7dv0pbMYgF5t46T9vwqFyqoAZx8roisiA/0vamfXGrTNh+hcJkKj9tje3vCR24qw3guOcaN+p
9dfPI8/FpGWhhXyTi+AAAQ6bIlksVr1LqPRyr3Sh8PpyajYuodUJuZQqXWN2T176IqrQTicnsBmq
8+lyG1RqZxDhxqlemxBuj6bLbQq2Ul9eOkrt1rVrYE0IrGg/NiYyBhOPOjgKWx6F78MwwnqqxsUN
/RN7yUWsoroZZ61RDR41C4WSXkb/tOgBzPHsv6sqNT5YelFu3DArp87RNIpcGobMlrP0xwBanUOE
dAYv4FVW7NKsR2Cq7WdNJBQQRXiPTmv40rstqF+RKmO4Ec1Wvq+jIQaCJZJw0L9dbMvSL6PYlvXo
xUqEMYfVp0e7bvujjoTNvy+lgzo8EcZQhSGWnjGBFSMFn7A3Y2P4DnC3hcBF75cQmG2MtLqS/2+k
pcq4rBTkYNps9CRJ6CfwW9aH3C1GqDCi8yoUS+jROtbpn4+ew8EW2DfPDhLWIn5CEgvotyS9F0Av
ua0yeE2KAcOA6nH9P8yPE040AXaikYtdxhLYdbzVHbgiDbiRXzrIi9es5J0URrF8ktLRvo00fX/9
+/wcnoGg8lxN2G/+CH8FMHSkeaL25eD1BgLfvVFBNoq6/9qhdzduopXlw4nEoTxIEOPPIuuqRqPI
O83qvbjp5COKoPppxALkC63e6t7xA4CMkfp6fXarYxrChVymIhj/5hv21+yikbKiNrdLOwDCGV3g
Jr1L0Yw/RAMiSPD9VaR8RnDlxvn6wO8vel2bXws4WYDhIUW6XEvwcHmCxlHFpWeGUKNpvqc4Wfwu
srb4T0dwJNjYPO/jNgPq5O8ONFQUk+Yv8ddMaw5eH8IkRZdeaXgzoguXJVGzsYaro2C2I1Q6H7a5
jGtak6PUOMjKy4oBOIkLgP/JjS2xMZn34YvJkJ07pN7CwpXycjIapVOj82Xt1T3aZKB5munGop7Y
H0KUiP9cX6qVwWYXI5JmQiV2f4s8nW7XaFdRKD3Ec5Q7iXPhKRz87MOolv9um6Rbs7GoZYEkwl52
oenv9qZJV8FvPIsa2ogsiDqg5Y7QINjpjkZkd5sjzfmIB1HKK1fjmr8+1ZXlQ8wIGyKkE8mq396C
f20SlBwnP6Gc6pl+2N6rsgX6AuXo6/VR1j4o55trlzsQys18Nv4axYmmAoOoovXCTIQnf8peIOZm
R9sAc3x9pJVTxrkmoDCcahrOIjjTXehDbbBrz4on9aYdnCCmfo2oM/3nrr1BOlX+u0k170FuOdVS
NdZx6SdUFpgi6EgOeGqtDI+EZ9SBrMm9E/BuT9dnp733E9Gp3tuMw3bhzC0iJqy+EEwM4kYGPM/s
dracq+meQ9LZwa0wbhuzLv6D/9q/YCogjsRA9Vkg170Ry1bWkw2jmsQxnRR3acsCsnkQlZgxDGB6
n9GgpWXpRI1yHjNA9tfnvLKiLre0TjKtMnNDv9w7tp2lVhtFrReB9LpT+tL84ldtBqOvoW6CnCMu
L4d/HdIARs4+Mvjb5VxcDglqJ8/TKG48rCJQaDCtI33Y5qAiX77Pewjp14d7fwYZziKLRx4Z0JK2
uOWnnsJkKJ3aC7Ww9RCygNHJXDdGeb9mjGJjhgkjBTfY5SgpuGLD7/3ai6Q7fUA2x7lJAxdw9SzZ
cn1Cy6FYKarIbFQgTxbFwXnCfx13pTJQ4G8VmumIq942hd6AWrWLU2BGWxnS6lBkK7pDPYW/F6Ga
5guIsjpVPRxB8jMJy3fog/3MzQo2vt9yld4m9ddIi32ojbqbJLLAaCIs+1Pf+tbBUJDluP7p5gP8
9wN5HoU7B8ItBY73xY0uHjUNSJ/maWQiKKea1ldKr7ZHvm4f0U2Ij6g7ug94nzTHAa3CrcO2TI8Y
n3c5UmAqv0C41uJ7AmvSo8YOddyug2A8DWUdiSezxebqDmFgBGKQbWrvhGqrv3PUDeDGIQMCILVJ
npG4U59dg/tqX2dxBTQSefw83AMJtiEVobUFUb+RWn2Ifel8Bb1IP1MLRf5n4r38uSt585185BOV
OwB+EHQhrMVip/WicM4OaFtnF7e20HDFQPNp73S+9Zq2ianf4CWTvNomDXz4l4r5Hyqu+muNqNtH
NDedXxLeFm424ay7kXSiRBSvspub0C1b+5naJUIoCbCE7lMzpHF+l0Dtf5pys09OfldOv1HXq7Oz
X0D+Pow92wyKRiWee7qt7GuUjos90SLXTkOfoBKCo2Sv7wJ6z69p4ofdsRhjCRIF29uHBD8HBNay
Sqq3aPSBOdfUTN21tgOBF/BEHW5kZ2/P5sV+InKSO/Go5nltLO5DK1DmhlECCFgZRAmlLzJeahf5
bE/alVPfYPRmOycsDpLo2NdJCKmsAntIZ3swv/ew1fKPQP4SgSZnBJbUL4zeOZRYXWAMBKsrOTWQ
bdQzrjPmndMNEh8t9CkwWaXx3wBmFOi+AoOavsToN9EWMss6w+uwCbtnuobGz65px3vVnJ1KAIjK
10lOE7Q9h/7MAShj9Tz2sY3KnVMNQKRaFEXuIC/rCLBfP3crpxuTOc3k4FmWSx57GbISrMVx4ELz
VIA8us0Vpz1HM8vm+ijLu2w+XRpFDoKwQ6xaWrWhRmcZEVeqlycmAgwZNOxInXqMkCJ3b+Jn9I/W
VPN4kHGI+wJDO/fNUeqvQNxOCk8AX1E9uuFqt4cdEX+vaxtBxevzWonC+M3PT1QGopW/iI0dkLdR
yS0BeauF+OAjCohImKR7AcUM9Y6N4VYWizKi0GZj3/mJOv/7X9MyiwryBMQbakUmHLwqju9ZXHuj
WPnWuVqcHa4vhP0JZ3g4Lu2UhbRiKkhAUQmWjfs1KvKQqp5RNM9VqQCEdDAmjCgkBuEpN5oR+5ZK
CPLMCZlXQNyd2Ct4xYQn6bR2dApctT4T1LVmX/MS8CkmhyT8LfkE2gs0sZ+KOpfKAYUo63ECsEa9
MlV042T1SeT+QFl8bH6GpeggIUCnEXSCceq5HXw0g1C/moi02EypECiAPY8biefaAjucCjav6tqO
Ov/7X198CARCSsjueqHqxN4E3XYXK2lBMYtweH0vrZwRegWmbuH7Z3AkF8lXHCPTgiHC5KlD2H2z
sWDyYGP2h9Zoy/+GsdtwJ5+Tq8Ui6xTgyd0F8EfdWCRfTt23+aQyHA6TCGVNQfYHj1TnS4DVyh71
ZvER5Rqc0jMMd65PVJtPxbuhTeIr7QXu2mU0yNIgbqoKzCENjcC8K3Mj+g4IyP3UKY452wQ7iDKG
bfBxapXqu8ja6gS5xXqu/EJ862WXfeyokx+v/6qVlaaFQ1GG6ijv32WFPhs0LYgSY+Lt25hn3BSb
W1Rtii/ASOOND7A+FCGXZJFjtsw1XGNCpIP7yVOliuhpUYNTM6P8oVCAVv0PsxK8I4Rpk9g7i02V
daKK8VZUcWGtIO2F3FSHVAnDTwguyMfrY61sYF1jQiSl1LG5Sy7PSjXy0o4bZ/IAxUzJ18C01S8D
CJqHNkXs6lWIUdnK2lY2kmYbNIiFjj77sqAdKlkUaEk+eVpf2khMoIkK9BOrojag+ZAGW6bqK0ki
0Z72MCfUpIC6uCybTintKpGjl4SBOAwC0m9XgiEEk5QBlw5eVVe3/vHJyVWm0+vDttci1efbXn5V
NwTMnAUmATi3i08goqAzg4O/Kfo0+v8canG9yALQRoBojTeRvUTHHPeMpywBELdTUlWMG1tz9WOa
OjVBmn8Ota3LiaF1bTkh2CfPbXrtrseh4qY10vTPzCA5BxNyMwg7lxt7dO3oCZvXJuxKTvvyapvh
qGVPwckzYd59GFDIvJGk+jdzLWMjB1kLsAImlEaZBaEMdRFgJRq6sTLmDAUydl9lNsA7d0Sbdsjd
szFo7e8ubICz1FaRb2S/W0MvqiVxU6OwkLsDAhnCB55XVGeowRoU5QQxvZ7EC0s5vH0BwG+M/Paa
XsZ2nQuFw2YR4d1F8bUyyw7UScKqdnVdcJNLvwPLO0bdAZ3r2NnjlRMOh1wYZr+3wNl7I4TuGA8J
371FH87RdiosmHDv5EaARjviAAicjoPv7GqzanDbmkSPLECPuNXxevxa2xv0iAj+guBF6+FyQ2Zh
5msjMn5elTrpqXcV+4ByRkr2qDobe38tVJpzAYk8DlWjZfVT7dAoN/pp8rq6Gk9BETZn/J6KgxqM
0z3qOOPN9amtnbW57Y0rLQNSI1xMjZdSEKBe7HWu74qT0ertA4AuP3js9EI4XubPoipa0shP1wde
2YkG3T+DAq/1dgouBy7x4Qg7qfQeiM3mF0g8+wUKXPKbZjkE9lBHYg+so4Y6OC8jSk3XR58D1mIz
GpRdUVlgOxqYN1+Ojgqj3vlI6ntBhhMFKsrMfgdDNtx6Ra2sJ2UYet6G6eq87RaRsw4o/A810xwN
2y/ANwJYl5yAk6kMw+dOdTc+68p6zgpOFI/cOYPTFhNz0deF+pcNnoHSRoi6h6opUBEyvF5Ruk0w
SQin6T6mjvBy/YuunBFU6VALM2gFgkVZBLWpjxtLNemmCkTaMdewotE9Ynikd8dOmGKjd7v2WQ2E
lXm+E0G5JC7Xz0AAaaygsnmVnFp0pSSyqkakiOFgywmtGAv59+P1Ca5tWFOFjiR4OVEGXQzpFGEg
9bCawIAhUvogk5mgbYWJBcg0e0F29MHObX3Y5470Ny6MtdmCEcFJxDEsm0T0crZDnCNrOkdtQuis
21hqqXIXJ2H/E6xjFZ5cCLPydH26K2U3A0sSXdVsmuRcipdjonGXqw3vMY9iRnUm2qXHTALDrB0j
9vAANs4WRmOHvI6VaVd2Vb2xwmv7yXItsAGkjJR7F3Pm7GZkoxpzlvmTg/mTh0XFrwnfnI0I+HYk
lrGAFJiXFVGXtsUiBCboqvR5ULGXNKrRH8PYpHwOx0TJD6gy0ffauVNWPuh2CyMcl578Z9VU+Rko
nvNVzXIdrCl81l+cvMq6jUAnSQ8xbAon1xfkDcW1/J3cQRQ7adKCpFnke4rQcGNEf9PTuIDSG7/L
2vIO2Htw2+K1BHG862sdnpMW39mYmqK7FeTTD2rpBU6vQwK/CAJDfqPaEaQLG4L370YFWY9KtdAx
jJmELfdouyn5DcpJ8Hx47WCb5mcjnJvYdWP7l6U0CAYjr62KO54q6Xh2mgoDa4zekx6t2MxGgbmU
I58vSkrMDCSh+74bx/jXQLHxyYiC4E9nB8OTUaYZRk1xrb+oo4h++/3sIFv4eNvt8YHFAwgTgvpW
DzCMPWSKNeaYD/XiVlebLP+x8WHZyYvvCtafqokh5l60uzjYQLyk7WbD5BkhVGjRSkTxG0j910d5
OzCLYZAqBE/J09a2wZpfHiiiSuwXKdVyugRJfdNghuPsNWWEkRT7zcxaANuJdlUcog5aGM74DcY7
tiZgEnyImI7jW8dgmhwH+nOJIRUScT0skV424a6cqiHajW5fawcgz2V9bHr0DvcNNmHWjZMUwywd
MEGDC3Rf+5O5SC3BXgpGG7/F0v6slViH7SYA+x/8VjP/JLamhCdzgF/r6RRyn4sAa7Zdh2UD+7xp
P7s9KKuTS2EGros0FWzs6xHF1YqK2Lcw1OPf2Bb30cFCobT/U4TwNzz6UhhPIXBk5ocaPpW/15C7
HvBwyeAY74MqtMyNwPkOuMsbaY6X9vzynHuSi3w3RX0ZmZLA5O3eRuLVMNyy/69FYOsbygZh86ga
jcFDO+qs/q5qB9BxOcXIcE/1bvxjQ8fIDhvb4P1mA9XINqBh74JTWxxiR0M6Nq00w9ML+CW7wNS+
UFowHnHsHD5fH2rl1mCoGdzEI5g24WJfq26d90Vp4kir0GhDPlFWxm0spfFHQ0Mt+kJPL/z3RxSl
G2rGBim++g66GUyRiPDL0JFhySzr3LQIUpx6gXHT95E0aau1vZLs/N9LkdonCK5l1TNsRjr5k6Z7
mY54gg496Ka28M3AriD7Bk+iP2Vq+XT9q66kAY4Gzp60EYIWp/byGDuUbjqZhwbwERugN9piotn3
TtY/1pVLxl51lMaCKblDeyDYYhbMl94ihjgmsFjQxMR/cBKXg/fZhNgFJqXAv5G5h1iIYh1mBFs3
zdoowKsgxQGgAvGxGCXCcAi9WstLWrPH0NXGmz7U4o2zuXLBA72j+kT5FPj3sg8TS9P1DdJjb8Az
4uAin4c/oVSOekGb/vqazad8+dkoWwMRoMvA5bnIJWwUoBBGbiwe3MXontAecLtThHJRf1+SOuYH
bYzss2ahnrf3BcBOuEahb20lGvPWWP4Ml9SRT+tCRV72HqDdQNzHXd2rOxtxCSsz7w1HRsdIMaez
PTJsYGTyu9F2+iFUnPgwYVm0sbYrQWEGmHE0bWrK3B2Xa2tBOUJMLrY9E5bhtzQ2Jf4Emn8qnN78
NjaYN2zce28HYjFr9isRyAShoQORuBzRaVKrhNtnzS+g/FnNTdhxUw5D2zXLA+1jLDdHnK2SfkBk
OYh6fFUneyPqrs6ax95b6FV5717+hmRUxyFMVRtNXtc4JZDy9xhdIVEHiuhQ6Ha8VexYOahgh4AX
UPc0dGf5jEf3IrViv7U9KI6xgz6Qmxwr5NQO0sGVyC6N2bHeiT6Bc0IrzlGbvWvT6RjNuEYMS4Hg
1gnnJkKC6uv1o/B24y2XY8aZYxNMHkIeefkpkP8uwHI5ltfj/KLsUfYwP7BZTGNvVMJ95paM/9Ce
xGlcI56VuzlnxCK07nMLtjedpV1vBXZ5ggKgFDd4J/UaruVBnJw6B7jnAWXP2jkELov+2GdStPPh
0uzHHC0u5eM4TXToaXPOWizAzSC7Aozo9/ZkOR4i+rjklHGiv9J7bsXr9amv3BaEGwAzhG0Ul5YE
JRO5tixSI8tTEy04khD8dFwpvg298dIhOn7b9FLfiHFr2+DvIReRVCvw7uhVxSReO8YnPjLGpW0X
bOw2fW178/DmoUQpBXjeIqnAYANqg0OWQyu5VXalrbT1qciHEhMnfMx3EvMpGIkp6dzHvAkbWJkl
0moPIm5z/T5RZfcDgerxjDeX3/2IUsXAtUbkSI+NaEQhjwQmFVlZ1AmCfd33ySff6vFgS0Rn7bkr
Z50QJR2+0rhT8G0NgsbEU9Rs7EMEPu8mTCSKkzqG5XCrMSPB6KqONf+An5Lpf3L8AQRmoc/F5ADS
UXBISJO70/W1X7lsaJ4Jmg86OF6W/3LXu1GrzcZQljfRyznGVkCqGgv8/9xM3Yg1KwkCQ1FKI9hh
dmLPi/VXYzAxE9iLVLW9LojC3wnUyZ2DjeYxC+rxAT7tcG6RO7klZTU3Qu3abgOjzLkhQ3BBhS5G
zqrKjcfJ8poJXcncFN3eGKKtbuTap4T4QMdTpWsPKvRyFPRdxyRi9l4/DfipBlpGBI31byhhf/n3
RXMFb13KZiA1ln0ADHawkdIz8hBYsbskiYqXuUr7EEmQWteHWosNhGtq8WB2KQQsoqKSI15aluyP
bLD128BUqmcry8R9RHpwLwZcG2yr3sgk1z7kXKgDVAf/7d0dEcSDnsQRH9LWg9Y+KnChMpAhXXlE
xin+cX2C64MZQAbfuqvLFpxRu1WGw5fpRbk+H8NitkHQ4jNKcsbGAXg/FHUS7loWbKaJaYttOEaR
mRgdcdYV6XTHuxA9fN+cPpdTuFUtf7/j55IMaGGI0uQY1mIvIiuTEMGE6ZloeCC6QDKRoae6ETxW
UhgcId0Z98NLCujQInpEUlUx6kh0j8xswlkeh7Lgl1qFULspPUYO5O0kxho1tNwUVX7qysjvI1SK
wodTuvXX60v5BiC/vMKBDKvQxTRmPfelL09gJ7se3VKVHkEWfnYqo0F2JkYgD1PqoX5wRlse8QpH
fyWmlVMohnsIjTBGAkvXaTQpiFlVZf688aPmVV3+KLACLDnJLWneIrGcsgKB07QQnpGObYJ2DV7T
91GOKAzoNDf4xg1vuOchj1AIapDgj/eZq07KLdwwmd5mZTbEJyPK8Dvd+GFzvF3+MPJdApXKGwB6
yuXXwqkPrPNYIJ8WFkWHSp5fxsd07Cv3YXTV9mVS3GTcdU3iFHvkRVW5x/cL57SdgSfdV5HJQT0r
aI/pBx7ZaYksiZQvdMrHj2Wkdb+v/9qVDc2DiwQVVD9URGex00yMYrHXrXX61pn6OcH9dtiPOsKi
G19lXo3FRxEUo3ir8yriPbvIGLrWNqUTqrqn9rn7I+0CXEIAEn/USSDQWsIRKUNsvEcQa2hSRLiq
GH7uRo/+/UWJ59p8T84XCRnpYq66iGkPJJWJwFShf+bXI/qGxsWnxqiyc9WNps9vGt0z1521kTGt
feZ5R+g8xmgxL6NhVKIs1siJstDUCSyds/gWgpjYOKgrgZCMgycneTbPH3NxJPwUNQnISoZHXwQj
GuR73NfWLYMnA6R+vBWk3l9h82sdAg8kHohYS5KS2lBN9aHysKQOUMGZtWd+7pOybu+cXBngLQ2h
m+3ToWyfO9SMG7TjVNThQS5E8kcIkbQ/SAVdujM9FUQDVUib+NugLWyd3BqB0qOGqOxWQ3plJfjV
JBMkr5TDxOJlRprYDTnK8l5RZqY3EuyeJhkHG82E1VHoZgBfpyAGx/EyBlS9k8cIUOseeym49Xn+
79iP1Yfrh3cl0oD/oMJJHoHKlbNY73yStq/3Ve/lke+7f1yMm5MDlBwDIdmG2PGQ0/neGHNl1Wmj
2lQTuACJF/PM/8o288kaHLuoBk+r9OZnr84YF5R6djYyVYcSGc77scDQ8vpE39KhRfiYXxvglKBu
Ac9ffM9Gx709GvTO6xIsfx4yUYG4w9+CJhigqPqRz4PPG467ctZiDuiUI55nHgOzCcvZaQFaW1+G
2O9EWRZrhwBx0uDjAP3/Sx9NNCxnuMeDnVY55h9JWGrPYcC1vhsgv2M9nnBXvOiYDyU/SsNVXhQZ
asU5IdY1wMFEZJ/6NEFzOSODDD6lTge+Niy2ec1r3x5053zrUdYH3nT57e0QdJVRSenFsT5+9hWU
8COw0xWgGClOA3cR/kJa1X+6/vVXttnMWaAvR6OVd90iboZ5hRaiAf1Dg3/4mAZYCJiYgu5hiztP
QAvkxl2xEqd5VVIpoBlIp36ZG0Ocb0kS4WFEQ2g+9bnWvKKBF+4RHEHDt5bTK3CdahZIzjf22cqx
nanxwIPh0cE9mwPsX5vbLEVT+pjdeK2BgD/1CXljBuZwc/17vkXGxW6m1AmrZY4OQl1Gzmpy4r4q
LeidUYvajzR9tTlbsSY8q6TYwYYtkol+i6MohxQFr+nObNgTn1u8eJNd1+q+/F0HuGycgI906ASK
WoAeKpT+i8CV3dj4vSvbziRcUkFEXwbg3uKrNKE/qrjwDB42YfYtT9DycUxTHCw6qSftLqr91Cst
RCeP17/T2rgOVG2K33AnKTVcrkYZ62gu4ZThKYVdntNWRk9GXWCN3SXaR274Bm3jOvp6fdCVzU7v
BuMQog0oDHORvXXdgCHBTL3VnalEbFTFDs3pnOPQFl997Ni868Ot7DhCKc050gJQ4sueSZ0nqtHh
6Oo1TYtqjt25eJnQrNyChaw0pkDV63RyCdz8Wd4Vk1nRycXb1TNBVE+HPtCjl5zu76ySnY+4g4e1
4WlIYXcnZFyjz6oSGuKmMyrzHoEtY3y5Pu+VtbV5U2Bxwi0CJ19cru3g5wrSzGrj8SishlvHaCpq
k6K+ka0o7hIU+sRRS8Pi34sJcxgDsA6Nlc62vrj+pyRRI5oMkHE7NPV9H2/RNAmac0dasLF9V1Le
mb5qQ/sg4eT5dDnF0R0hZ0Rl4xVTqO3NwNJ2Va26ezWO5GnQS/9G81V5ijhLpxDDyefrX3g+lYsg
AwqIPIdOJB0AfbGRhxh73DGFbDbgfn6wXGDLO4O0rD7Q+623wAJrT1YSVvYV4NA5KVzc0PEEHj8S
pfRQ0plIpHs7/2/CqeM5QmQe+bWuMpECs7mijnqUGtQIYy34poYodm9cHysnmNwXZCXUSPKvpTgN
zB6g3rKBGdkXwP5k2J55ILY7Fx+qA2YT+UbNde1DvwFHYV7ThlySvEOMC0vdjaUnhwa5A3Td8OMa
8jH4gaNNIz5eX9aVy5EmLq1cusvAHJZAJKAYZdNatYSL2cp9q2jYW5ha4bWxppzsAa3tgeL6U4WO
2uFfR6ZQBQEUVDUVX2SpLvezFY+u4J9GDxn00vg8a3i4f/BIa8MbpO5BMoRZDWMi5rz7O1IGsYWh
ez/1+QeAsObFr/LqWNTMqiDEl89WuA8sQ8afpgbADILTTfUQUKu+odQefwAX0nwcIQR/vz7595uK
0hJXNe0VinXu8jRFDX2TKdEn5LOJSaqNTqyKG+CuRwDnNPZcy9fHe7+p6BrOeEFYY+SRSwGPNLHD
av4WkF2a/BghRo/eqfqf7Np+f32k95H4YqRl52gQIo8wIIG+ibzxYTLkhItWV52wXUxOSA3nwDLG
6ub6oO+vPQadwwWhn/i0bI3IeERKIGR6woer2Ee6c9sNSf3PlyslTDSqyOkopgHIuNyxVdFNI1x0
vGqqPD6H+OrcTWrebpyL93F+1uVhLbjKTKL9Is67btSVrqLbvCj74lM71skPXHJwYtWF1HTsbezw
Ns/QJN2Juipu8G2ovl3/misFOl6AJJT6nLW8x0I6SWlGcRo5UEajoAJ5EzonIxPGC/bz1me8zfWf
pWmmD3Wp1w9RFDinJhBWv7NrM/wZdPngHzErdGyqi4a2cdOvnBweqDQoYCJT01w2CRQrEs7QKvBn
fb/al6YoT4PrDne5Wo93apebG/t5ZWuhgkH010ineCsulgM3EsQzk9H2XCjrB+7g7t6nnHq6/slX
Fn3uEhAOEZnikplP1V8vhRYygXR9tpaS6m66g+TvDxh89PqHHKvpr3UV5ncGCPR7HMf6T1M9Va/X
f8DKsXXB5oEkRrnFoqJx+QNkgJmYLFnyUXWyz0GaNt1OGnp69sMZoBXUXf1jKgz7n3sIrOGs2oKt
LcB4dZE/UQyKhawZFncLeWhwNsIfFyTRgH3P+foM1zYOKTiKA+T+qIDMIfKvT6xCF1KHVvCJeXLs
fGyCuekUbYf4tftBA56+cY5XQi4qIDMNjPoCacziehFx06CrzjnWRPhiBFZ1O6Wu9Sn1J3VjZmtb
lINAWxDKFUSaxczgV4tE8ML04BUAZEt77YPZ9eOn69/v/Q6Zs0+dNjNFLPDDi+jnj5aoOm1wPLNR
1Ls4DhQsEEObjyjLM3WWYt8LNu31Qd9/RKh8aN5w+sCDc1teLpo1OVmUdDyTBLYuOLkhNU8aboLS
7LTj/zIUEIuZtWC8q4bgKlD5al87XjFil404nb4LDXO8yWI/3Djt+vq0eIQSYbm2luBkKImNXVet
46GQJh9AB9u0qrHrfGqEwm/b+82okBGoUlS7QnIRnFAR6MWpcXKcihVI6He6rwYa/qrW9AJ6FQY8
aMiA66GItWIHyUlmqLhPObrVZOfp0Uni+raUdNr3uHdFDxWVKGBCSVv/sDoCEiYHodN2B+DjlXoE
H+y+OppE6gGPNv2Dm+EzswNTrhR7OLSYQepTjtoZasXuRiB6v5mJB4xCAwE4PtCqyxXHkSkKsYt1
vCoEjVuBaXwojbTaSHvfBwNGIe/lcQHYH7jI5ShTSssy7g3b45bz1SN4tSDd6RD78PLBZBuDwwhp
5X/fYC76LBq11blavIh1atwQKfDfQn1S4IQxECG0vY3f+96SVb/xinh/ocwKAXMbEwYsYWgRz5um
CSUWKKbXzvryO/Q7gvDc46sNcKkHEncYBt3BFnrAbHREisk/UGMe6o0YuLKYYKZQI0IzZK7vLhYz
nWylBEhjeLLQpmMUaxlmO2jKX/+w9JdYrsvH6Yx7R6l0DhOMt/i0eTb2kpbQjEyL8/6r3mEj8dOt
ikR/KW0om3eqEYr+Bi67jX5/VGPh42MlgxNTimz50WiEW3mUMBK6bDAFYvzyRjkdlDETyU1RZJO5
0zVZVrsU191Zk7os47vYTWkIB1ZStkhaoqBwANbcVl7Dfu0eqTlMAostp/tdGj6CM2FUSexdQn9S
cNjStHwnZ0/aE34VeXITYA/dwcsd9fZRCW0qUtDEwuEZvK/yxYpiJOaDNGiDO7NzcGl2/T74g816
Yh+MEueHQ9VGwFoMK2x2U4+A936K8yi+Qbis/ABSLEqPc5NsQogwsj4aYANC1Ptk/lpQMDoZpq89
ORD5Hmt+8J3oXS08BGGgck/Wfd0cpom2BDY3cVzdow1koreBldJXTWpOsg8x9R2YkhQfeqlN8fdm
4gDvEAORiIv4o+3yVs7q8qcTt079S6YFvV1EbN3wzkSAe/wwqUr8VY5jyDu/avrihHOAe9OJXJev
rt5Fn9Hfz5Iby8J05ezghFs8qgXPl9ec/kDNfJUywOfcakDgy0l8xiIL4d2mb+P0WNIuKh7jCrL7
Xh1MJ3oRDV3e28apMwyo+DD6XstqgTi4mXfumTjnRx50EpT/JlzsEGQqJZ5OSa2Nt11F33MPyUoq
H1MJ5nrP8x9vNgcrPf+HVcbWrZQCY1w0QVA10elaf1fMmlQqtbRkeE6nUrgHBz6t/tGPYqM8QmbM
kr2NF4rztQ9gaNxPFTSNrxbWNsVLkCQkKMKu5VmvBdsPHxYg9kaM2P69Iv05igwtsXsCD2Xc1VNk
xOcgK2pYJw0aITsMNhTtQEHOinYmgijNCd1xcPWpUyN9QoNNL791TWT330iFGrFLkTt4CSo9bO6K
KMdSL2hCdEEH3sLqeayUdsCkb662uFIvPlLl5clKk9ZWTzi9qeiiW233NGQwtw4sRF4fJJCCCB8H
SzPio6x9DHdiOaW3apFl034iff+JV7WPOQWO1FCgUjk+4UiLWbUDyPWXiwWKzn9aw0ORJWOFQn0e
tvsEqNQv368t+kRJFpd3ueMOv93GjqgX9CXLTtNq0O/K0DYVz5aQH3dpHIXRabIoeBxT7NYsrjMT
f2vA/yLdN50jtb2OG+iv2gTxBhEAlCmyFw3SpRkpcHYIRK1Gh3xQouysZa2W3WKjiQtWVLrx12Io
2jsLg2QAuI6fPqkmLNmjE0N1ugUQ3Y23patFzYluJp+gEWYzfSExiB7w8FOLm7S3ZL3PxpyTxY0A
mmYIxyy4VzXZ6+c0VfvPKWKirwhJSXyTU4T895NpteGh77vZlLJUYtTTrbpNyB0Q27/Bx2t6GGun
uuOzMSSQLeR7KkS/s93oqLl2nGIX23RQnlb7dVBlbf/WVbW1jk7TYp3LI92vKTAKCiGjmc821Dxd
YIZTP/idl52lvQ5C7b4OkcwftVRoX0w4v8FNFKaR1w9Nph3GAptgWAlVXd/wv9C9zqEMuytqE9wJ
KphbpayVO52nP8m7AULyPVfCnyROSdD44cHgj2GmU39Se2ztoIEMxxqnl8fr187K5UbZiu4O9Rtq
7UsqRKbWQ2f0ve0l9H4/TJj/7sElOBsX+UrajXAG2mzwpnAHX8rYuKk+e0WgF0VUd3/g7B24uAtq
+wJtnYcW/vFHDG66LcnjlQSVchElI8QHUJZVF48Xh7CZ1qBcvXTAhSAqlcDDjwpbKzd0NvLulWWb
FWwBys2zQ1z2MhWj6gqEI1ddNEHCnEdvYopXRVeGD3Bz0gfw8NkGbmOltkzt5k3NbGbOUn+8HHEI
Kj6invkeN2rwgAqK/RsMjf6NM+8+D0BjDnkiSZmnxD0kIrOeqrjwh9P13fNGyF/kLDYgM30GMls6
D8HLXxGjrRhMbqWQcTTma2g6OadRQWSi03Cx2yU9Bf8dMlLqf6piJ48xhDLMWdwx+qhiovcitMmc
nrMwif2dBd4hJKE0p+FDEWVFtkPaCpnEUqssbe8qncRhIFAi7SSlZvv4jsQqPhht4BJoME2ejh1c
kfsG6gJSUG2KrmhjpfjchNboYBKMfXxy36Vc9LsOvSzzXAaB9gwqx+3/D2fvtSO30YbrXhEB5nDa
ZPdMczSSRsGyfUJY0m/mTBbD1a+ntPdaUHOIJsY+MiBB1VWs8IU3PGqgtAguYmF86qc++gbpP/00
dFWhB3mKVPyZWCYZHhZoJi8rkhZgzSbpbDuQ8q2nYmlN7BRz6ZwpUnP+bOcwFP28MdUZO+BR+4By
uo3tjlUWn0SVlHaAG2D1RYyJg3OZ2/AWDZGC84qVAk3xu7nswEa0g9MHpfCa0h+wU7JPQ6zhmmQR
lH0aVU2gKtYkWOwk49wSTNVz9WLVCc4jaIpjiutWxax/rDL0C4CeGRgBZrm7hBVx+r+lNehYYAMU
axbW+DzFY/k3OlO5d5p5T3pfhZv2HSqP8aUr0/J7bBnWP1FcYpeFdx4RWDZm61fQvLg7ucy1g9E8
uu+gqsCfyByluOB7A3o9oq6A3xtCEQXI5cw1v5aKYyfX+7tw55xzscjiAdBALrPN4Zvwk/a61LOu
VUUbfsiLFLOgFMD82hb6kRKezDk2O55aN4BRh0Ptsu83Ox5LryFWYf8ohIb+6M3Ln2KVqa8LtPmj
SYWx9fmu6rvUGA71YvZua7SfJNKBriUCzLeDG6qIjdyGxtE6dBLixc79YbGOMvu9UShBk/TomHzA
krkdpRRlBNwkc6/u2BfnJZ+NR96OI0zg3ldDwoqaEike3Qv5K34rZdWeGtnxTA00RdnBnweH40Q+
/iFrl6M8cndCEqFDyZE5bdHSQi+Qk8YcmCpWrwawKq0goZL5H7Yh4cP/G0Vms79NiKQta00zZ9n0
dAVo1pSXeI7ElwwztoOh9t5Tii6UOMFKqcSdt0NFU1o0eZy4V+6B6T1gT3x6KbljFkwu8M5rAWqs
YK0O6lg7/XKJoAPvApmT/b9t+MATr5Fpq+OwtslIg9LJpqc1W2YRFLlSXeJY6YKi8kppZ0ULg5J7
nvieXsXUIrSqSQ9qETtHEckMqW8r2+bQ125XwbRQmU1mT8FkaU2vMyiFjzWOir5Il+4xTdr5VHnJ
ehL0CR7u3zjyBGwuAUaWMG6M1QCNbz61k5RQzpGPvA6aui4nT1XKBUyqsvxbrREnJbGT+qCktNPP
YDRKLsSG4IdodN7OVh1SCgeqqVyt1aTc0WAPO9pW85BrGLGqef+8Liqeelr8h9eTLzkDimyayBQ/
6qIXYFB/R1b2dpQ5FSAqGeiVkwwCiLr9Tcvo9oY2jgpE2vTbMus2mVGnuWfTrNKDQHXnugD0AluK
0ghrvu0ot3gmg3vm0LptN75Q8VDeO2JtrimWsQfB3M51QRfDtqjDcDuhe3A7q3x2sggfOvc6kC0+
5piFvl8yPLfu76G9UeB2ysowPQPCxttRlqyPMyoNMK4WBBYUR4jnQoecdn+UnZvCJSwDK0RV3QOh
fztKnyyZ2taOC//YMv7ggW6fOh4t8m+bMsMJCYnuJfcsvNvuj7v3uTggIONob0kR/dtx3WTS2hQP
gevUI5mai3IOzHH6AbYmP7gL90eiOSGFwuXnuh1JgQBVFZVKdd3sCz9HX+GBnDb1Bxhmj/cntfvJ
oC/936E22920lcK2Ez6Zg6P2I5aZGLM20dv7wLy6nGQeK3hEoIhvJzRWrZtjCkiJVRutc08l9mev
ONn3N88F2CiGJr+uMZA/m1HYE4XSJd417kV5NhDdumh1XZ3vj7LzcciJAHijsi6bSHJFf3sTB3WN
yrLvaDw24/glnzKKlrqBThTVvTZ++54DP8gdIIEY9D82U9IjAdB64AEGehQFsGpBCvZiPmEadmT5
Jv+pzQMAMxtvAdJLEL9b2EVsV7w7Og3Vgoqu4mPfSd0uyt3MOC210gwUKoX7vUowu9PobrzcX9Wd
54fwD0C7TleMiGZzuBIDFaNypYuFV3V5UhYFw88paUzYbs3yBTGF+GDj702Xa4Sn1oO9xEV/+xnX
gup8RqH4Cg09/wE2EVNb0UdrQPO8eK8U4MRAjavve9GhBHZ/sntbCFsM2gCoGlE82ATcK6I76Sgr
FEAQ13CwhUUGaHXOM6VoUz+4LndOOGUKOB8gacBhbHmDPbdHtDq1A3Qots+d4ZXv3VIvDkZ5PSWa
5KyirPPz9banQhgj3ol9H109yrCPVFz709gn9YfZObT3+AUavN2pFD40NKFYO1oz20NBKKdRPEui
a9XSTgvI45ckkB26lHDbcL8SnXWTjy+sPQX9UPazX5eYnIO3NCtcb02TtPnszL19BAV8vafkD+M5
By9Oo3JLzFARsLH7KpWxwxrHl8kx8u9IKZoXDIa1BmHnfjB9fYm79FTUuJ4e3Ey7w5tIx7pQfCjy
brb07Nb4aahadE3H0Sp9TLHReu5SIGonJe7rJzGpxrcYM9b0PEzIaB28/q+PMJgtIDLyWSbH2jaV
6g7PS+w0IiSQYSaYiucFldqIcxV5xqcyzo8a3zv1IsJVKSSLZgXT3S5317UtOIU6uqoGdunCHBD4
ttnkD8uIlemoDerZ0jLN1xt3+og9Me6R5tR8eutZljEzMYHMYJEf3JxlVHlE33udck3myfAXb0bL
vBiqs1451sEZe32S5VCksMAJgGZsITZO3ttxPdXKVZ9xoTAzkhRHL43/sIt4ANjGNGI5O/rtxYjJ
5thUlStXNVsuqlbg0jhU2XnO0a8ZcUchM5qMIHWIuO4v5d4GoqZJCogambQ3vB05GQE5RKsZXVE4
tf2WqPk5HtvKd1Wl+qDANTp6XfcWFF0Z9iq1aXbuJttCaJiOVhoTlqhdo9I7nyJoYWjDV4/3Z7Yj
QGwi/knwAyYZZMF2q+IgZ2qWNXjXFR0PWTcrc/1vlK7i9pMlVru8VOVYfXOGwfjai8osfMfOHcev
Ijet8bmuu38FPKYXo+4pxR78NvlBN9cp4DyQy5R7ARhtIb1W7q4F83evWWHl5UVMef5ZtTMd/Us0
575Ni6o1FywDqr9VxYvNE2rj1YuROnoXTKOTrX6rNFp+sNdlEL/9UYCZyf/oDMDV2Ab5udQa6Bzn
mqXqp2Us39VAeh5Sr7fCJdaKM3HIz9HV1yAu2uLP+yvyOsFgHSjjOBJ0haLDZlvYlZ4YdklpP9bs
57HKgzzpfBoxxfuiTuj7CW852B87ryd6BqbF+wyUjTrV7c6PY5ErBiz7qxclaGx5qjgnhab+bLTl
7aAk2jAScAoGW0IJNwH/2CyQXzSGSp1S9w2lg9KnD8PB59udEKIR//9zsBUly1ODaJgS+JU+Jdar
hluSx8C7+rxOBinN/e+1Nxg0SnJ1yoc2mmub1ZMQyGgmj45tqgQ036sAwQnrZOvRUe4pn9DttpSl
IlhSUHsol94Opdawj11l9K6lZY3p4yD4Uadoxm3ghHnVXPuqnQKL1oUbf1axjjw6rDtXJMhkqgIy
+QAkIP/8t+SDbMQlluMeUV1lDVy0186rMbRB7YjCL6bpSDJ554aEtmIDj5HnAczp7XiQ8XRtmch5
x96aniVkEKHy9AgosjcrLHngq6CES9Vls/0XodC0IwO6xotnp6EVa/XnMjW479XGicYzUh5vB15D
dAIvB8SexxTlltuJTbhE9nrM1Q9783+62nfvmnKNnumEFEc8t73tibcRGTDVFwLxzbO2KCWSdezR
69yo01noWHl09IR8NUFX7M0nAbAXWGj0wySTb7M91BVwlrHYxjVx9CQ5rxNtSjoWlvJvk/R5eb4/
2k7xlEakTIap38H23gYkIsVsUKFFes151U0fzIWan7KijPKHZa3r+ZPRTSva5XGHGITwYJEGea53
NMB6WH1nt4ZBeXAX7GxYV1IYpRKeBEtvrjf8btq8jGFgF6bSfVvV+NtsVcqn+xPfGYSCCc8l0Sfv
5lYxU00iQ8NY2r5qjR6jVFOnV2UBzXR/lNengmwcATMVDA9luy2FuY9abTQlwnl06+ZFsUdvwfor
tRFQWrN/0iU2D9bu9eXGgKj7Un6n92Fsj2GeUfLoNTS84DNFL4Ntlpc59ZrPNYC107ok4k+UHCvf
y6z+oJm+O1UkZmTZUHYbNtl/r0WDkanCAeAzLw/gPBuavobt6xAPQQwYR6T21x/wV8mfaIcQQ6rq
3J7+Jfdshf49QPpIzA/1HGmPnZicN7/qlJGlBYKOOQxg2c0oo46EIDGlc4XEiYqmasTvqm797umi
fvv6MRep28Guh5Qlv+xvz4LpjCLXJzDUyE7r7/XRAxEy9Eindop2WdXUut7fmq8jJFnmReqNcgK4
jq0RX+eILLFhANFOQzc4s9PuPMO494USzaGSmYuPV9ORvfrre5TSK0hxXnheeTCot5PMK66itW/A
PnSeHaQ1ZgvgFpqz9DH6en9+O/tDesHy+Th8sCk3QwGOHOnuzdHjbKfJi+in7uo22nRkUrQzI4bh
dYVvRRNvmxUsxmA3Nsqpj7VrKo2vaFodoAOJja+q50ctgN3BSCABvdNgo9J2u3yo/JpcjWX0uKh2
8dCPDe42dhs9Jlp7xM14rUlrYJ6IerYGkIIyzZaFquGZ5pZ2l4TK4oIWTpApcM7qmKNl0y3m8GMp
m2kOaqTE7ZPaFcjJjNZQ/VOtXladY8eq8KGa5/ZbZdXl/6aK5O0yruNSU80o6u8JYVB60dupjXzT
Gp3CxwQJhsJsuIrzwYj5ZvopjrG8PRVrZjpo1aRj4ddVjXZoqaOEFKxjHkcBbenlm9FG7f+mJc/Q
pAMIO2IaRnOTm31BtFVS+3wD/zX+cK2m6lyNdKH8ZoraD5ayUkYr1xhx9341ym/8BXzR1q4S/65Z
3D0CE7e0IKk8DbP3aSwAu6lr/mleXSCAb9ywcsHh/HIsABWTxN1+XJhwZRXhJxNGcx8HtHqqa6Wv
+sE182oLAf3mBFJ6kFrDdAtvR1ETBar2MCvXHiDAV1NtjKBYtfF9EvGmv3VCciiHYaSMJ2/g7VBu
Ah3esiZQgl2fng3R6U9rVR6BfV6dczkhsi6azjC7iM5uR1mLcbTROaBgNxXeA4KCyrkCu3swl1ev
G7IV/1/0bBKToGJ0O0qzel0mXCu60lzUz5EzFOgz6+mfkTdmodnNaXuwG3a+E5sAIj/FdC6vLSWZ
7ltvr9gch3iDI4PZq85DRPB9ShJxlBD90qi6yYiYHBUNWhT0KYi7NktYa4veJiod6zWJ2q8klcYQ
yILdO23IcHWjriFEkBZjMQHtXieOSmIPIQZs8adMz+ZPejWrn2fLGBL8vWZlPNW1nrlnDm71HdRP
9+ZWlPy9HBKs2iTjaEvx0FY7mwdgvFenrLIXtRvTvwGTq2+VT+EyJ0Nk8aUEG6fy9pPXQml57mOF
uDCNHnqjzxTak13zTvSrZaCrnWgGlpPJ+sf9Y/PqYZbjejwmLl5XaGbJnfFbIFCDOxlgCSrAQgzn
oRuVLnSdJX6KMhcgl2MY4czZPd8f9JdSx+0e+OUMQe1CNvlIS29HTZpGUFFJuH0apTLPacN75qcY
k8KeAS7vEMcZYzgCETdOmZF0P8bOhcfi4LRwEkYW0bpVc1MJ7Lpzlsdh6vA/HN2ykyzrbhnPblJM
L8vqKXNgdfk8nbR0RAoNYBl6LZYxlxT40eC8DLwof0JBypGTFHb3lzqAL//Ye0JAdLAJ8rKmQ9BE
lKZ6ZAH+KnZm4Vl3mXjQaiFKuV0CR0matG2a6DorSU0vcEYhp10aDy58pjenEnHMa+Ll3vfZatKH
++v/+haTYzM0NUzpqbgZu4Cb7FVaS+9F19Pz2BrDQ5lGR965r28xRpG6zbL1TnV2c4vVpeXAw5qi
q9JmxaOldup5kRDiqLEA7NVGfvDYvC7vyyX9bcDNa9M1cGkT8MjX3kGFu0v70pd9lQ/x3OTy/7yT
uYAJLYDInfSI0AmYeRLcX9rdSRPBwNahWkBOfftZAao37VLRYnDtpv0wK153SdcYu8HWsE4xUgNv
DaxRHCRpxcmXtAHw0fY2zRakzTNZAned6vtarpPv8Wr4Sw/lFE8Gk4mXR1fi6+fidtDNl1XaPhOJ
wfukVgLqLo2UALXrEpeVIj94CuV63d4UDIXnIKgf3ab7uqmftXndGdy2HJNMZz0jD7CoWs5nN40K
ycbo65c8zskxlR4wVmG/mfzJ+nL10aCSCmqvujV5b2FjoI9JiP5n8iGZ1+qdO7bNes0qiPAHO3hv
XQEyowtCtQ7Tk83H7MkbdAViRJjHcfHewJEXTEw0fyzqITuoFewNhU04+SSmJvL2v92nsxkvZtYV
aTjbXhMMmQtkdvD0c5/TS7h/JPaGks4pSNXDSCZsuB1K7apGjYc1DlPCpadFU4qfvSGGwFmM+cv9
oV6fPgoRRDC01Qib0FG6HQp6kYIkkZ6GiTpi1M1rYRlTfMmjKQ8AO67n+8O9rmexO6jukiPh28Jt
Kqf+2+vZ9dmSxhMVSIqG7hdcKSLceaPch3qoncU4Lie1t40LjfQlALadv2sAZftzrhkH4cPr14SC
GkA8VEjBUr2q49nFBHVA8EOiacg+erXl+Ybdpb6BELJvzot1SlsII20lrJeDNZCbcntCfx96s5OU
Ki8sMS552K4qRj108ZvBOqtWnj+vLmnPqYHOJE7E7q04YTlrhCPQlSYci0i99DzMA6vXGkd31M5r
8AsjyFmi2EiJaPPIzWNlS0GbNIQ1BREA56KHQVnTS4bBpO8hVfJkiD4LBkAqfLQuecjqSf0PW5+o
TuYlUuJgWxaghwfKgD0S5oPl+FHVqX8BFRx8G6z+wXfY2/rkzzy3WAchELLZ+kKN27TUbe6OZv3m
lXGl+i6+O4HSY6tSNf3RBbK7vgQwjEQRHwLupkptJKZoCRyTMMrG4qInWkOxcSmNk1QjQ4k5MlEm
4d6qdS35YLVp7wPoOrKz35u1BKJTdiF+Rbzz9gD2ueNWfTylIa4N7t9qN9gfxJJXl8GJ+yeTCO6I
T7M7ICUV+r8Sbb+VAXO0LIsKj3tTw/Y8tEq1+LQoWfnkTEryUgARPQjV5AS2p0uiFsEbSyTmq/c9
GXOjgQUelmMdX5xpAtpbzdAuqjFbTqMjoqDLTOPT/UO9O0tOIRcpIuWvgHFJTOSfIRsednj+/TU3
yXCqlCR7P1m40+kx/Lf74+298h6kBW4uoLQwxm8/o97itz1UbhI6rQ2XZCqGB60Ufy12hDJqBL+z
TpPch1XXnapi+Xl/8L2dLM8NWlzUJlVri8iwRC1rYEC6sTPCyjFBSXy+YPnu8oYM9nopASGGSOk5
F9qu0zOgdONTJZBMOIjl5BHdfGsJX5blC5pnrywQ7dbCG2Ie4xDpEO9UuHbyGdKwehBk7I5CnwX+
Oo8yAtm3a+2ywm7hNnG4pK3xE0TH17aazW8Ha7rzIElNJBoqCBWBr9yEMsZkW+0okU1qpUC6RquU
lkC6plDd1AaRg2Vos1B1E+dPTm6RQxGiDnWiJ9aZp9Qe+AwKBOvutHhsxhPAeVztkRiFx5MnrTUE
Y4VO0GmuIdYePepys20/wy9BAeoTBAXW5lEviLO9tNRIxW2z9XxlSvApnJMeG4wxNdXHDLpITeip
D3/GpSqswHFn9UmL8uafeBijd3ZduGVALIAk4f1V3TmWNAVILX5VCF5FUhMVlaKyFPA8Sjxd5nYw
LgmOez913LxeZmRfT/fH29sqKIqpKg0WQoutmA1bxVEEdfNQb1cRWnpkVqdRX47Mmn5BJ7crDnsK
nSTwy8B4Nk+1C3ozMdYiDssiK1zoVUbyD7Y35le84Nr8pJRRoWFTksT/6KOjzc94lZWP5lh1AnpT
ZPTvjaXOnbMOFXnyy8qa/0oce51Ohl65cdDWpQkBz4IrfXIVsfzZGaXzHYGBQX3QZs59gLJjC1Fr
LcvPVQZ3Bh545nxANNku/DZyveTk6IpiEiss7vA4lWnlQfiugfBadsMPXmnzT5dpNq3uEfOxZT0t
Zl0/oY7qxadJaPnnaml0+1lNsrHB53qMuwddb6a/Hf6R/N8hUbnLe6OLnXPfED6d9VFv489v/5gS
SU0tywX7tgU7O/qa1+syJOGgLkaotp79fkLZ5vH+KDvvFXgDqVbBTQZHTG7h3yJi4aWYtbptglFu
rT51zdQ+2VXah4ikle+BA3316kj78/6Y8kBut49t0caiFcnLvH2TB9H0ellzLJYM5uBcmuW1HfMk
iLABO7gc9k4gLTOs3ABnoaC4yWUszcmKdlVAHbf1j8ZzBd80Xz4Dq/A+RLFXjW8/8Qaq4jLJgHGH
7+btci6RG1PELpVrExmLDrFELOOlLRSKWbFidLPfKYaafb2/njuT5MGDWkXSIi+bzQUIH7Vol1FE
1yFVoJdP+ncnWfuTvTTJQ4nf8MEts/P5oBMg/04pkIhqCzBqnbTPCByj69hhU3OaY3mzUzjECahO
jezgC+7caVKtWH47D1zMNmKMTaOJ1ZY+gVa3w2lWwTnPXDgHj+zOEgLao+uIlDhtlm0iapi1Eze2
rlw7dTX4YjqVi8/25CXmuwUN8/rcdHVsB/e/285C/mIZsDMJZ6jqbjZLJlB00gvl2k5mG7hiVS55
A0U/JxE+WMWdoSR2R/ImqJeCa7odqsC2F29FrQi9VtQXh9T2WTQG/pxtcXhx/XJF25xvKQaDZc4v
td9tryrDOlLRV6MInTL1qrOItMLz7VW1xMmyRGej3NCtP7rRSf9GxhvbAFNDNPBUIif6vzzP2mdu
3GYNjA7VwnOT6wB2ZoiDF3NxtT/UEWK5n3hS0MOrx4hS3TT03zWhqz8NBCvAp9TZ9JkXYT3i7u1s
RRSLkCSleodS3Fbr1pxHqgezkodN6nX0FrErjUBuHNzIe6NABZHimJpBmUL++W83sslLZM0x+bll
rsVjM7mr7xmHIml7o0hNJFsGrzzkmycciCVST4bAQKNshnfoUk5+Xw9HePmjUTbXL3QZLZ7QfQlT
q3QDY7aTi24jc/Xmc8Td8EthHH4LgOzbFcsZBf+/rggRqFX8CcOoB3vK6ouprsPBPSGX5XZrw3CC
pgP+HXFxSki3Q3nAEPsemmqoRXGKcAj2VufILt1PAn/uODAmy7lUuvpoOHny5gqgVLDi9BpgzQDN
bmbpETOio2fm4VqZFRC6VEXnBn2TRBmPfBz3Zin7DBI3DYHR2AyFvn6J42pchNhWD+VD0mf9eOmc
2Y39okKM5ofuCDjyZmlE4TAvCFDe/6C744OkpjIo4fDb2kja5RPcZ1Z5aCzkF9cpfk9tVT25vZU8
lsmcvS9bT71MedkfjPz6nmSRPfC5BEUcwW1kO2BlnA6/Rl5VbfVRQ3C/W+VoxSdXB0B+f5qvTwfZ
M88OaTQhCg/k7WaqpqaArD5yOkiyUVNYkncYfIwP90d5HeE5KgIy4EFQvSBA2HzMzKgmlFUrpH9S
b6ngXM1WGai119cY+bbcrW0yRM82RZmjhtJrUDydJPneGPCG2LnbV7VT42rsjbwMa7NavkbIIz2j
8WWrWJpp1Y9ksMQLJppIouXW+JQbSpz7aep2n92JmB7pH/3RdgFy/odvLBMXSQaX9YvN1Rdbao0k
UVRQAG2+tEnpXBMr0QM1T5Mvb1966k6EFGAQTF7f2w9stIs+jHZShmaaFlfUZdWXBeXuk1c0/ZfO
G6uL4yzdgUXNTnlEkjpoggCmAke8fX570VLgLeMyrETdXBY7VoJas+aPE4ieAB22n0s7eg95h1YZ
aqPVmcLIUcN4b2eDtqDIR3FFcsZuJ54qU5SiQZeHHVX0h7F1sRdHcvzg/OzOlAEkF4s8lBbp7TAo
z8eaGll5OHtd8QKJRSDRo89ediq0JtEu8zIt7+ohTs6ujTrLqWrs6esKaPyIZ/I6fOQlpQbEigPQ
JvO+/SGRPg3mCLI4BMuC40NjONN3hEkMQEXTHJ8rLT861XsrTE0TchSMPwlyvB2RSjWorj4rQmQT
1/fmhIM89LDuoEi9d3f8Pop+O0o3gswaCUPCqU8B4rm85U9TD/4A19UIETAMBkTud7ro3mxJyNUB
/giUg0q8+moTz1RR47KN+LQ9+nChYTpolUVpPHrB/TO6++loxBI44EgDy+x2iok6cWd6vHWRqSOW
bfw0rfQ7AEvdr7y+OUgPd9YTLCBeGBRqf7EbbwcbB3WOndzIwnzS9ewLzZQcP3Fh6x9y24keLIhA
V1Ud58c3zxHBWxvRB+4Fg4vvdtjBXExa2VYaFj2uDCexkibgY0udLNXz/kmvRvHx/ojygG/iJMkT
pRBFVZoCxmbjkI+LJu0oSNvVRAn+hLmR3r5zlUHBzxJY+KdV1YVxaau0SP7tB56hSznFg/nl/s/Y
e4GQr0WwRZpf0/jYHpPWHJBO6bOwFZXzMtdm9qPEIgKdSUoQ4oGcJLUeikRJnynHNe2jNzjpmax3
DOy5T7/0K9J1Wd8dxXI7mw7ndHicZOs0jrcBFo62es6SpKG7uuNzFrV10OjoJxlRHb9LnPEIr/ma
UUvQCL5BAg4kC3t7QQkuavo6ggGNEdBkEjUBiiPmO5Rqh4fOsdugTfLO7xY8ycFOdT6sKNw7Yu0v
4k5xsB33TgFhFhqz0jGFBOR2O6ZeNpomlacQIybKscVoKuXF6r3lj7Zz00CMZg/3XovHg4d/J6wE
syUF5B1p6LF1MI6neYrykpZbHEdlYK5VEXTuRSvPlp2Kd2LwPhqZ82afMlaeghCOBzBsqNDIxfgt
nQPlBNJDePT51Mg52ygBv/fW2j54CmWouD1vxDO41gM2lqXZ21FQBio9Mrk0zCwl9csm7i6rtkTB
UkJfun+m9oZyYagCR6fzwa1yO1QFGqd21ioLvXXKYHEOHSjAHBH14lQKGAX3R9s7KcyITIvLhAbX
5onHx2+GZq5kYYmGuG+kQHMG0A+PqOd8XwGFvf01kOAVmkpS455G3u3k4gyp9bTTs1Dvy/ZKj94N
qsnor+Sw+TmLrP7h/vT2FpPtARuWvh0iBZujUJWDO+oK44mpT8JkitYzqkNegBrqkZf97lCUQSER
SG7xtjlQaDPS1rOWhUpJsNSsWKTlc699G4yoPVhF+atvdyM9CF4aqlvcbyBvb1exR+XPy5o5DyMv
J+4lNT7rgxkfjLIT/jEMsv1E15JNvLWFKDXqCXxHhum8wod2lD+Qb5nnxovdh6Qw3I+tJ9oHZ02z
k6LNZmCbXXfwor9+6ORvQKSP6B6jsy3adM6GeVQXIl3LQoE44RZ/nIWyvMv43v7UeLN14j6vT6kS
x+d5yZyD0/j6TpPj04FFCBPo8fZ8qENsD4nuEifpfYd5qt095W7fnWOak/4IbOkkmnV5QaksPTiZ
ux8ZrUQppo7my7YaNmj92GVuyeoj04qoaVo/9JV5RFZ/vWtl5R7FJpttS5gr//y36xMsbJW2+C+F
c6JEfs3f8qdOc4K475T/sJSITnAMuWkAV292LRPVFG9oGCoa6sfJcQY0O+YGT4jV85dlRmu3SaeL
NfSoBL71GmCWJrRT5LIoCGx3UWwIUSmGRVyIXcECvCuLPq2rMveB0nUgi++PtvflqG/QIkQJjMvH
uF3TOW4KB5peFkaLC/5jWmL3S+sOvTg4G3t7E8SqA8TL4rndogRSh+78mtYZ6f/YiUtWN/lXV+ir
uI61Oz/VQ0luz88r4hNiLdFB7rK3c3hxKaXSiSGR2MzSctKorKs8CztVL8Myn+dgcK3iEQWRowX9
1dbZXngEcmQsWOtBGpYr/tsudUxRNIOHGeyK1nP+SXr/DjQI4zUONL0b1W/l3AgrOVVaOrHg2aQv
gQGyzjjp2kK6mrpmg+qcYuX/LITv+nm2erd/LNa1/3OY9QZt8bERj/2yRPalKZc5fVRVYUSQ9kyc
J+5vj917lY417StEIkDSb7J3PfK0thciCxMAVx9qgRvJyUgRG10aFTH5Np2fXQsmMkrk5f+QkAS1
p3X6f9iktPPRKbIJEtECu13SDCHKGH4IoIN4GN7Pq1B8pyyd8/257h0FeW2CV5UBxrYEhz4QmuIu
0IYyb8XVcjrlsUsH96g+sLcXof9jKsZWBC66mcwqXFFr9kKXtdPsIFFT2++hz1+8InYORHZfB0xU
82GFSKEaQPtbXQXuxslenIlgYm2GZ23QNZiylC5noYkA8ZwluL+Cu7uFDjX/8RCzlNsAN5/XPjFS
ksvVUL+birmI8+BUwnwqNKfSgo6iOPr9ntsVJ6/Ka+djOlbuB1SU1zfLLv16J3iPVCCyoGU3oSm1
21hxEYcNE6NQAtfsojDJPOeSlYZzMO29L0rvhPPh0LyD+X27PU2QJv2CLm5YQ5ATgYYFovY8NYvr
R5qg/3t/kfc+qiSzAwQg9AbgfDtaUibEE0pO5jJYlQ/NvHyKMzAIXhqZPwBqHkGAdz8qU6M2TXQq
XbduB9SbmnKXwUra0aQXWAMtxZMxmGbzuPQAE/yppngQOU38ZamSrD3jtho/5nNjHJVndtYZkBna
idAxNfLXzc3ao8I0GZlF+jSts19qSEOfgBZkj6Ka2re/GFTiZa2cEh4CPJudrBcjnxq19xAINKVn
L+vOnjPpfq5BVLn/QXfuHVq+UgSH15GMYzNUPHVmUqxMq65X9QG5ueYSqdERZ2XvXQKDQLeKY8n7
u+WxG5gOmBoki9COEZc/LXkx/9CyWPsb8JP73tCqOjnB+NCrp7EWDQ+UQef7H3vl1KDVbzRfB29R
x7PZKvVj3aEhHCDyP+U4LGhL4Z41cxK9n5Hgdqc8dXMJ8nGds7k0hXfwHOztA52iJkmFdDXZakJC
9eTSq+m9KraR+1braogzx/ljbhdHKkw7hw0NH9aLqJ5Nvv02pUgNoaNWG9blwg2qjIPrd1CW/kpH
Zb4YZrRoB8d7d3Jk1HQjqHeSRtyetgTLhnUpCXJ1S12ex950H1olHq609ryDqH0nJoNDAEJUxppk
upu3vVnqVdRoPIHli9OPSuVl17XL7fpBZqfPSFI5If3N9tKMTnkE/t3b9HQvMf8GbUSlfDP2HGdA
OErGTnEOOeOr5J4HCw/V+0drbzGlgxFPOtclOiq3i1kbArEB2VXz2hL2MfAmK9QnJfvXXs3s4f5Y
e1tFCgyQf1HLIlS6HQsJ9izT+6EIs9LOzqmeNE+zEn9qEAAIKsed3mqexFiomkhBNEkc2JonYUQw
NROQu7ACIhf0vDZ/xGOjnxRT5A8lWldf7k9vbynJr4nBoOpKB+fb6Vlp7nSogxfhWg4aivxTFLAl
q6AylLd3jKQ2BG8lGZ0NNWqTfJGNLSrxAuFeJKInrRHtOYvLo8by7oTIEaVKIvCKrVILEOxxNF2q
ScMSO/5MCfR93Xhw0RWz+3p/7eQ226QEshWEdRqPBqjczQuaixqUVFPkoYvR+UXhXqQFlrgfgNeW
D33f59cC27OD3t/eCaMMQeWKmrKsBd5+sAokX9tiXgMAlFAZmR3BW9b8vD+zvU0P6pmnkjYBElCb
QWYclzq9Ij0wYnGaqqY71V67XNAibANFqw7W8WC0bY/PbKseAAs8alGn1rumKP/J2jz/OHD0/KZf
jiQW93YIlRTa1SSsbJFNpOXpC9yLKs7DRcBFGIEe+Aq+MEijcwL+wzoaNLekFpksHt1+LM8FpJfN
bEZTUbxLaujFo96jz5+iiIZtyiwOLsa9zSFVtEjFSVQp2tyOZ+ir51Qu9Q0v14qL68HpiZQ8fbw/
q70FpBDNSyU1GxGLvB2lMfu69MY6D21XeGcLqu4Z2dD4/3B2HjtyG+0aviICzGFLdp6gkTSKG0KS
fzHnzKs/T2lxoGYTTYwMw14IdnWx0hfecAo6td6/fSihksW7STH/JvOwqczi38N1GMRqdCj8KNR2
0jiP+wE05JYW0to+RB+LbQHuEQru4qovgtnCWoK7UApliIxKOHiRVecXeaZdZxXNFhJl7f6gNgNC
QRe2OktQJ+gT2Ck5z9jkZPmnOmsbF8viCEuYRv4k5/O8VyNpC766MijhooDK0k8XTbPrxWMfZmia
URmirNJcihQvJDdtzdabzDbwTCkzJ6+rm6/313F1VDpQjmheQCcRf/5X9USyVCiv1hzjedhbu4gM
+ogikHVI69B6sDolPyAAs6WLvbJPAflAdqBmw1/Lp6Dsnbkv45pBpyZ57vI5/BArUbLL1FHfAI2t
DkU7lLcbKWAGu56faoW60/tBfBmtEKET38RVMUg4ROfCJLXZSC1WNir3CcomMMtUwWO8Hm1UgyrV
Qp98PEmt79jW+se+q5qjEQ1S49JqHTYenbXlI+MmRfvD59YWTzcfcc77fqRnIqHcH0VO76l6GJy0
UO0POTB5T5e7rYqKmMXieSUipZLC6YDztFw+tcIz08RP81LlSvliKeMzaax5QL69wtqxio5TkI/H
0W/+ISZiTOHZAkMeTZHFEVFyrL7AnVBWRHI39lpFR+slG2A69abp/8Na6iBNxXiA0ZYFjUklZChS
ObpoZhG2XhVDN/BKrQwphhXQrl7wLsq2Shsr7wQ9aVCO6EzxLC3fCQTWMrp+NpQ50dIwnTx9svFN
3Ujo1kZBL08UhkE+34iSxmYFdaql5F1lRrlLJlFuLPstLfcVxi80NWpBCM1gVMmMrk9DHKRDaVgC
SqgQRHg9kMOvTlVKLzXHMMbviDHdJq/y0lVgC+1QFTLC3Yyn0Q4lnnajwrD+cxD4xT2L2ILy3PXP
4eYtMpCMhBcaUI+gLzIvz/vsUZlz80upFOXXXGk7N8Yt7pTS3tp1SdU+BWOxpY6+/ku4Y7gpqF8x
l+tfEjpjyslVSKjTxKi9adSjRyOWIra0mToXLOXa51qp9cNUGNO7oQzlp7CeIhs7w/btXFhR1fqj
ucl2A+5//VucMDTnvKDWWyfhrxQdQbK2uMF12FGPQyxtqef8KXssLw/R4aGcxB0J0PN6PExHzSJI
2XtyMcfjfg4s2jwmKr3Zfq4KjKl6YCnDZdSSQoHFOJgfEOYPIQQjX9x7o1UqX5BiqvaQdobf8hCm
1U5u1L71WglPk6T0gxTWp1pFLsYiunXs5zF4Hyljq+8TtS0f/CKZhWVmHMSHtm6Kr3qNzM6RqC1J
Xbpq7Q8K01V4oKxefx413CXdnI5JuJtSJ7JPuWHieZopQfFSZxkEvClEUO0LhTjCSJjlSIa2mFOe
xqoIlC+q2k6vmGc1W63PtRPMNga4SqhHv3exakHaAOQxTCJzJZ4/GFaVvAsBVmxcgSuPJxIhFrVz
7j/GWuxTdE7MKZi04AKED29Rzf414bB7IOMoN57plSeFChnCHPQAoaIvb3a59+3RymV0D+qi/KGH
RTyeM7tJn2XIICWyRsiGUSALh31nj6Z0vB8ErY0uenLgrRHuJci83pPBbJdNStXnIlHCpl0NOCiu
muKg1GN4SirdPNZmluxV3oONm3jtC6OXIe4ADh/SX9cjd1jKTVOa0TGQk2mPE5q9wwEa+926Lfb3
Jym2xOLgAegGOQJr0IEktdgyiObwmDVDcEnmpr3Icluf0JHLvKwJxlfLwpo3L/TpaIWDNru0hN9O
yKSOQX2XW4ZKFvHm9VT9Jh7GXizx1Cd7CD/zYW5naEttE+1Y2Y0PuxIY0RJEskfkkWR4i9Esay4C
fOawMYid4NRLRv9oYzLq1XI97RK6zPtwkIPX+594ZR8h04QwFbUHCxmDxWomRaZAdIzCi5Hi8pKN
fnDouwS3K6mM/xeXNGQmPw8h5WAse3/klelSFqDiRv2GfEVenNTQV6o6H2hyqWVYXGqlhOE5ht17
qh5oaPRB7aVNsoWhX9lRxO9/PjItnxtOTpXK2tw5sCSzLij3DkLnuB+2+ZdK1VKUfNLyOAZ57zUW
MK8er9hv9+e8cgcSgloIe0N2Eooe1xsKVeY4gR5KgDZjZYKhb3SQ07neUAtZG4WXmlYo1xKp2WKU
MhsnG1NK0WLrkVK07KnfFWk+bpQX14ehmsJm5VFcKnDEzcy9FgISNAak+NxsCrIfeVhsSRmKX7u4
BIT5JpYKCEELoc/rbxYILRveo+hSho7xVNoVsu+NpuJ86Ri7YsCl++1rRPwnmpPCS28p+qINQ+vj
cxpdcI8uL7Hdph9HPLk33qnVj0f1Hul/cCrQMK9nZUaoZAW8UdT7FDPC51A2vCBJI3VjnJXbmr6E
LfQsbKLw5WysGKo7gB8EjgZMHd1eKci3Cgv3D22QwLi//duBMBfBEqg4EIzXswoLRY2zCmhammeS
W5cAsvGvazeoTWt3ltA2A4BNZ8Ba4sXMtuvKCqDPRQ806ZnjZO1iBOAeZztp3MYarR03Su4pCsKp
9+e39jVZMJIDFW8kDtj1/GYJp1I5AZ2pzDQwp0IWUqNS9x724Nd/Gcki3ES+GznFxUhDaGsj0Vp0
Ccyy/1YYecXMouZ1BCe9sWhrB4zbgrPFI8tuFFv1r3pK7PSaHbUzk8IwZpfXzqVV09Qz8/lzG7Zf
7s9rdTAKKdgakGDzpl8PBh3flrREDy9DF7RPjhGFbtbJ9qGcEmAsfIvz/fFWzpkIViiXUsJHwHcZ
Qsy6mg5agYxNhnsJSMfpPMMpffu+4OPBrOCagiK01I+O2nQYsbgLLx2+mO/GxtB2Jt3Ax64ZtsCS
K5sfEXA0lim4AeVbKsaYctiiikOPlkaLo19iOUnjnTl3NaLBkmO4BSXOY80m/exUs7lx5a/sf7Jj
EEuiVwFDe3Fr5VqhhJaShpdxSOtk5w+Z8tGPh7jcyaE6He4v3VrOSb4AMYl7km7+spwhYaWem5WZ
X1LWd69Mmr9L5DHFfbeVDr2l+qdIcV6JMXRXMnIHcrIS4tWbbBzFlS3LqpJ4iQIHW2ixZfs0qtCz
7bNLqhbBOUctxxuBhB+MzCF16uOtGGVlhYVYMmVjiHiUjhdbVkWYQsdYML8M2ijXyI9E4Vd5lHDD
tRR/InKJzHdNEka7SYWddf+brxwXgfGj1yUEidBwvT6elT3wmPt6dmkyEH4ssG+8BLLVbuksrQR/
cNwslKxAMvMALueYza0hwda8pEMfuPHQQ5HlPd7nDRi/Kqxlr6mb7PQPkyMcIo9HDJXQ6HpyQVyi
mVYr+UX35eYh0+vsXA9xtZEXrk1NiBpybUNo44W6HgW4p15ik5pf6AwZv5p+Vk++YiXfnLLQINME
yD3tuiHZgoavrRyWV4SV4KoYfnE04W4DKfTDnKp40u2T2sKDoFKHDbjYygUAQpN4XZRSKWkuPqFP
4RvmUVpcZK0ssAOkx/Gtjpui99CR2VSxXjkJaPRw8qhNE1EsrderlggNCXlOgm863cm2huaJY9N/
bRwlxNRFA8/odbHUKWAip7Ewjvc3zMpsHUJPGL4AqTQy0OulVBuQ0ohz0sQJ0DSVA3s6WFqqn0jh
tux21y47NgxyPGCkwfgsYSS6ryRsUJux5hG6yYzVA55etV//sBUMeqijzUZz6rmhUM+Ik1ZQKVQ7
pnqNZ7orwere8jddufcAURm8ZsivAade3HsSAHmTmk1KCFeVO2Mu+se2czo3aOZyzxO1dfessK+w
B4L8K9gNVDtv7nsD+6uwBfDROX773MSm8ULIX9mH1Eon+xCNsjR7jYTxGGCGOTYvWmrWH82yilvP
6qRYPs9Zop1AuKN0+fadAOAa1DVUPP692AlSGQ6FMrI6RWxkvyTMNrxUQuHDHwx9I7pd23TopOB5
JrrlN0BkSbXTkTADeQIt+m34uvNo111/0KgEfnr7pCgu/wHXcBEvr4wRPo4fqUZ6Saak2E1yFJFU
oT2XqdOW5PkaQhDYC7QH3DUEWX6RGcRSb0xhVGWXNvXj7wO+F+/bIZ19d0ic5KwMjn406yrDJzDO
kN6xC2M/tNRSN2Ld249L1gC5Xdja8/78US//O9ZVcsmJCy27VJoy6B58wi7ZAXETWLZJrbcURNeG
Q+qd8gYbWyh3Xl8gRdL1thwC9LbEbVkkU/p5Ms0faMBqb37b0GLj1icMpWtIPn49Us9vyH1MCy5q
QC3MkP35XBXpFuzm9m1jFOyRRH8EvNuSHwnqctB6O6IfgTTvJ/aJfCJ2wy4VmJ3lyqHZ7Xs5J6a/
v1FvbyK69rR+6CMBUwGpdT25hKc6ruIRvcLZTD8iEqzCMC6aZ3PSq+DYa5GiHu6PePuaMqJJ4kyV
k+b90lsEE3jyMkOPLkMUGDtKAtlOKi1l431Z+5zwneBXipo4xeTreWkFl11Dl/7SVGlwqrHr3E9Z
Zz9Hna0dKIq2H4XS50ZFYOUo0q1no/zJ9/iki6OIh1djKDNJbBTnqpv4HL3Z6UKPGsz0sUb09vdA
k/SsdHV6QJ8wcEs43PnGkv5p816XdZg2xWvBs+WtWF4+Au0KCJU1jZMorb0E+vZjlQ2YJ89a1dCV
TQIj8AILQZ9DzOl5lbMiC37WQRGCF1ebL71Zdu/kts3qXWtWvXa0rSYQSXk7m+4cFrriIt6m0QsZ
wcEd7NYx9nlclc1RQqNwXza2npJAVNFXWQoseQdxQVFdZZzBazhKVFjIU5Wx7gbov25V71cWXrgN
UEPgLiQUXSxBz+/QY0PmOVGH9EkZh6n2/KxRP0a+GuXuiDkLkmBFurHf1nY1TwvZmyBI3rC/Slsf
2Ig0zii3Z0c/dPwHAsWtkpOI3ZcrK7DgRAysIYnb9a4GSzMpTggEq5SkqcO9SXdOUmWUr4GKtuJB
bXtZRgQgTD8Ado46j651/fL244vQNlVtFXebm1I6MopBm6khPA2/D86ahg3ggHjxRp117VqiSohU
ifgnjLrFRPnIXZuqVLDtYPambOxeklpFnz4IfsYpwKL7k1p7TCjQcF6or9EhEJvqr7crRzmHnByq
hqzwoki1prmREdrn1lTMjdO5sj95S0jMQCNSd132nftM1TjzFjD6MC13nWMA50cbFjaPZYZC9boN
TnM+dZ/vz3CFd84E2Z8wawgBqbBdT7GbpHKQC4obgVGNvocRqeqNoy8/BsCLfxvYrNM01SflaGAf
7Ljk5bq/r+bZflchEEgPKA/sX/d/09qZERmVqNqT8SwbJBmKlHY99eGlGSLtZxLY+Yveh9bGB19Z
W/g35MHAWdEdXj7fEu6NTVjThrGN1r9YA9I3jtpPT2Ytb1kYrEwIoTABxUTAVeBhrr8xMtiEmBJ4
jbFwXpUuNZ9SpOI3kuC1+QBiJRGF+k0nYnE0Ai1V26TVogtUpnZHEEoHQp2rBwPP6Y2neuUUAgWm
TgrgWGg2L0sJYVJOlUDY6IOsoHI/D++GVg2frHlWf+TyuGXStT4e6b1YKRoEYup/HcPeyhHxtwgN
pBRpRvz3vqL+mZ56aqXv0BS2N57rteVCeY1qOlklvN3Fckml0yPFEaKOV8sdPXpl3EM7bzdGWVsv
6OuiuiVsQ5bg0iqYlaaA5nkZpzR+UDqz3BWSqngQ0cqNEsJtUg9NgrlQleXflPeuv1+BCiS+KOAA
wtqYfiUoXHodT+xp7NLOKyU7frQ0P3xp43rY3T/KKysHy5xdjxS0EJRY3C5Kq9DK1JBES4aRuGAE
q4D8n1Mmz2M5+T/apsvjjXO9NiScAsFEouJNs/N6smatTWg+Cw6DPEUH/CWK1ut04CN50kg1hsq6
upE+ruwXXIxE5kiDkURV/Plf2zPBYTAfozK7zKFUeGafa0dhhrO//ylX9gsgKcGbEx8S3sT1KKZk
QISco+xSNzpl9SCMLhFaGR70gC0ZjrWhAO0RsaINRjtz8QnR2uocSY6zCyJg849engLfowtofo0g
Bv53f1or7x5xGXE/xCEQwstEoxPU5HICRVvbY965Hce8dPswNfbhqEuGV+umfZnQABo20re1SXLE
hRwU5WoM+a6/5wSHo/9DIhrGDi/DWAlec00L3GyU1Q/357g2FExEUVUXXMRlfVJKDHVMMouruc0N
ZF2QoHetUk/32aABQbo/2Nphp+LKMwMBUCA+r+c1tIo2ZSaOHfJgmF+adCTEjrXGOptpbZzjudRO
CtyhpziP9S1K8NpEMZsVMhkUHqjfXY+tg5vFW5AMw7AhvRQV3shyFVUHNOOCjUO3dsz/GmrZkUy7
IQ3KUaFnbGfxIY/t5jBwm/+etQhXoir0395opTAqSEQAVHS8axZXmSY1VRnl+BR0yvA70nv/MW2i
rSyF/xufaBHKCx0VEjVAVVydi+VDbSSiyQDWxy9DQ3/NAKDPhQt/XYKV26nyIZ2jxnJ9X01aD8Ua
o/N6zEYvQeWnMeYseZ55ltJJ09GsbLP0psCQ3+ODo32xmiywXHg1cY3jQDYaO1lPG/MF29z6dwJB
KXZtu3Zeg8TI85Njoulw1OxKCfZNmBeNKyHTfUkVRWp3Tpb4shfm4/DblHMbj5bClr8qZu6oO5yj
y/d9P/gfkt6cm/2QqXm5M9URiXcnDvpHaXSa9lA5sfbVzqWx3+lJF1RenmpztkvR6XF2jVH12NDJ
lSRdJH+en0dVw3W0HDqQ7oME4N7DiDT5ZTSkOh982HTcGb6ZKEe1rBvIj9NMVbdHb86boiJJvdaX
rNGdjJaG/AxocTRJHvLmGboRnpBVaqclr30x/sxQG0TnmsIPuJQ8GD+PwZh84pay5neNY9GVckH6
p8Z/SE6O6EA0SvitiatoOGel7hyzHsbIWVKHJtgTXyqxpyWyne59OU3MvZwF6KbneqBq3GuRJnmF
FkfPM2iBdFfEU/M/bo/RfFDTMVL3gSTV0mMyxHn/KZ4Iu3ezrWf5y1xUzccyrswntPWCzJ3NYaxf
JrMMSzetzfmrbSTOr8Gcp4MzAqZzuwhk/0lSzNo65nKVIW849P1zl+Rq8jQ0Qz+4sE8De0emM5Dq
Z0YS7OashzmaYJs9n2Tc8wI3kHl+9gj5W+lOmTq99srBHJVDSYmqOSVyr2RukJaVvqtbJ3rIp6Hp
XLigzlfKg4PttWNufKoco8ldEcbaT6o0DBejVIYUfWFKQp5MJj6e+rCYKoQY7EyPMEBpMsVtKXRW
0HzKod2loKOqs5KEJkZZPBaVa/dB+1+lo/GHf6GE6F2PWSX8/WrK5IeynY3PneSHgDKNOPfSLkdR
0UzoULsT9n3BS09607iZbVbS53ysVdMLIFdfJByyP2oxMvgvuVyms0sMFfdsSmfqzxhG1p/6qTFa
Vy9b7UtZ4TR8QG7VLH53Uq9mnordxmYd6eZ+pRZu4pgsknyiuWUgp5qSWSCZSMcpTuNhJ7Lsh6l2
mp+zntv/M0OdLSVndqK6OZXcn1Jp86D5CCb5D5Neatj7SQHWdF1f4eAn+7lMv2MgJLz/Aq3+SrQt
SXig+FNCvH4FkM3EzzXskLeUEEnm7lHOdAoUD0B1+vakhwcc+VLAdODZloowYzw2czpUCD5XTvF+
DMfprKj+QOZTJ4c3zgpqkehFEFES6MGRvZ5V3Od54Mgw9/wBgmWWB7NLPcw4qJK/5T21ElDy+bAr
o2iP3s2S1RmFc9F0dk6Dthqq/4QF1y+lo/H09gkh/yRwcWif3dhwBhGaZ6DvSUC0npNWz2PseLYd
Gz+E7uv89rBEE2L0QgANV4plN0JvS21ycnKQBGr9oxNpw7HHfmA8mtpIKa5yovGs97myL2Rl3Do4
NzuStSOhoypDZoAK6CIByjEOzgBZxBejwQ8ya/VadlXGPedS275dvZbBqPcKjyx6PEv1/dyM5Dac
KcapCiT9ROVWsdvx2OAwsvFNV2JnUbkQVRs6tjRMr7dkmYwB/F9oWUaXaS/A8v1Xp3LsXxnVo49V
o/xXk2VtjHnzKQUdS6Njyte0KDguQrwmsQergk+EAdcUeY3Aw5eRFO8nyfh5f3/eFDU5bOwVEDcc
PNq7izR8pNsnG4OVXcxGTb9F8A+OeqfhMVo4cfu17Evn2CVNwUs8jZ+Bncfl/v4PuAnF+AGkJjbd
YcHpXm5ZbEQnHQvV7IK5cu7lqsbL1cwDjsul86MPLG1v22Pq+X6+Rdi6CW7FPQNniroAGGo++PXC
FkoUDkHFDTrJ/riXtDzbp2XZH43Emh/VyJi2Kix/qkNXYacYkd4+DTo6ZzdwKvxxJnC6Fo1JdfZ7
Vx0C2BSjOhjBTtfamvfRr+zCJXIR3Moqr1CcneL6u5rExXsZu6dX1Yj0aTdPsBdPfYd0tptHRhOe
NKeyPmVNYw7YQpTJd0AD6bdU9UEwTSPvxL5XC2XeD5U2/8pHCWXNsveBOKC6qqSY7NW1+pmD1LUu
8Nexf1+HVND2VgO1lKYbPHuX8Mek2AVW71sVBMbokhZYkYcXaey4HIG+dYMCL5hnGrLJxxqFJt9V
Jnv4cn+73NzafELkIQCui8olDbvrRcvz0BzDHJH7iLnuzdlvPxmRlJz/YRRBchXuDSh3L86fbMX4
ZMlpdpHTVuXyjKSnOqu2JCRvsRFMhk4NQi1UwYybkmUUx6mZgiy9zJYfHdPUH/bEPfJujOKO9Vd8
L0xV/V0YtRF+dMb8Pawt7R2qWVtct5s7TvwQmjZEgOh33cCjzMEXOobAAKJEn/bYFvGCSA2talkb
d4ktsSe5cTfCirWTT8kMqgV/wyJcXKzFJDuzwITQLAry/wVG1p9jKbAtlzzTOvh6oX+HJRY/+Shz
b9HuVi5Y8cWZNHcOl89iG7G1Sg5ZmV/MbhoeajntQZ35mKj1Tr/Rs1kdCng3ijqMxpN1vWNjqSTt
EwAmtKJtCo9SANECyYAxme2N6GllGYkHZdTzeKtgHyxqZGQTgTah2nOZGqc4TnpSXsrEMvcK7Uev
rMLiQbb8fGPQlfmBzcIYHVkaehvLklmtVSYR+pxdUMJuv2t4Vx6juoO9F6mztYWv+wPEWlyhwsae
qgedKTDSi0ubDiOZRM+mqUkf3bo3lLNZ15lbNCmKxdEku4D2432ddPbvgSbWroxA3iWm3JxiCG5H
KZ+NM9WwVkhDzq5fyVuaRisvKhoeWJPzssh0Chfr3aMfpIwjz4qhTq1y6mjyo2+XTfEDPmjFK9ZA
zdcZFPFhTFCKQnMjnU73b6+Vhw1TSWG9RBGFEvPiF1Q26JealPsyq4n5IHfGC3YVyGAOGUQf/E42
gpW14QSBgbebciav+PUGL80qn+lCZ5fSVqRPdtEgP2BkyHyWfbqfrakdNwa87fRTjuTOxOGGiFrI
u12P2PRl7qRZC3LVN8tnYEXBPmvLEPUlI4m/4VQ0HNKqLS1Py53p1W/j/gwPsfh1/zOvbXwWmYgX
QXE40ItHQh2ltM50MDeZ2UQPGcxERHL7ym2lLNrdH2r1EwtqGuVG8pUllD1L5bmykyG72KnZ7q0g
co6opqQnpwysh3aurW/3x1ubGsV2MAx4gPCZF9ejGo7lMJgdrNggbL4zkjF7yBzrn4y+h2h5f7C1
yYlSBBgqIQu43K7CljrA0IokdsbyO1GS+ahUanUsQMx4nTWG/zA5gRUAiifgaEuyUqrkieXP2CWU
nJTj7Ocfemcc95Fu6p/vz2ztM/490uIzAjJRgplw6NLS/tyBEkuof1F/w2l2q3C6OhSSUlhii7Ox
1MlQGzxhHIU8c2rKwi2A9T2lTYvHFBy4T/8wKx15QaqiVPSXlYeJFg22vYClYjlvL5HFYd8VdjJS
GlYpjdwfbCXe+yPOSveAHIzteH3UE0pmMtWi+NKFQecNtjY9hKU9b4Qia18P5C8fD8KXcBu8HmVo
zEhvQaoiCj1rn+I5TPZja8yHcm62UrtbLACXF+8WVRsyV67oxYz8DnlGotgU++hWDfax6psjxdFY
P/QxzHIQQ3YG9VqC8Osq+DdOl1FvLOzQEkw6pTqHOQnpDS3lt39ooIMifgDaAiz5+hP0qUN+W9HR
a4IUzaTQqi7AXbaAdisxHxsUvhuZJkn7UlcIC3EzHis80SB5o0ErN6Gr21NzNnoz3Ic25eOo6psj
pkhbV+jaEgsCAGBCONRc2Nfzy8wUBBSPLaJhcQSbRJ5OUF4SLx2T4vAPn5KEFlwFry8R5vVQjTli
hSVWmLAfEvHUovjZW1sYzNVXkMxVAP8hE8tL/WJEtsOxsUQq5DvdPm7imUKuHH6ctDk+UN2kU4F6
U7vXkpnKwdA1WC5bxQZzZm1B6dMQ6JC/sKqLp7jugzj3VRoBOcjph8GsaGSYlvSSRcXPwR/lHw5y
bd972g7/sF+RmxMBh4BCLa0cVN82Jc0p08so9+aT1Q7RF0EG3nh41yJq8Sbx1FCMudHdx/VBzZMy
yy5WZAW/wtzUMzfqGhnYujIfQbaMrjMmWybwa3tVYHk1bG1EN2zxUVsdEx27RdHJyAz5KVOmrHR9
x2p1F6SQ+vP+bhW7cRlRQ8b5Y6tMDriUpzbrxp7ljMH4MbBqtWgoj6QzPsFxHerH3AeVv7F2q0M6
5NdClZMKzGJ+YZkGyHFy19BM0j9UivRfMqbOb8y4QvLerq832phrjwi2w/8/3iJSq0Nf7R3R/m5T
pU/dXG2nn86sxhubZWUYsJ+QzUHUszOXFDZK5xAbQy1BT6OQnqQKpjI52tujFwgbPLvgggSHYTEX
2UpqzjKhGf7A3zUjwbrX7kwP2GHx9kcRdzDqE2x7IVOpXl9jsk/iEreoOnZdVnxuC5viUF5AxUsn
8x8eYMQBQAHhhmszlPi0f6E7enrpWpdS77JRI/hYWonxLoxLf2eNvXW6v9/X7k3GwuxNlDoEGvp6
LKT8ZZq+OMH1odr3JzSaqL9NUmzuzCg1lZ1kmhG8lLwzVTfkXondKjDyZpdh2bbVy18rASHDIAqR
ovhJWev6x+CzkUtmg56a0egd9JNJ7X5nSVn8rOWqfBxjxT8oaVNB38c8bQ9qqz+rWt4p7gAObmP/
rlw7DpkrABFqzyIiv/4tU1OXtqQQGKtmGHzp6knxjKGoL2kaTPv7i7A11GIXFxgd97MDZCmc/Mgr
uq7aIVeVPUtatpUtrlzhUAcsxCfIr0ElL5a70bADbkQQHiYKwCELisIYxtHZGdvkWAEdO03hFm7i
9iYAPgQKXJTV6YUsI4BRjao2zmuK2qOP9ZofGK/kivKWGrBYkOurm2FAV5I7cWZ4Ca8XLNFptEwh
mChTauP/2rjqfM9qZeNo+yOFZRQwz4ZB3T6ysSB88x3O2MgmiQYkMciy1qSFgWXMDrXLvrenfRRE
2lMzSPnOl3LzMWqaLfmC2zdDwLJoLUFawC5qyXBRk6rQeHOzSxTCGoM55j+pQ5g8q1pvAizHFef+
Dl1bQkBgyNVxyyKhu9ihuTk6bVPBjm383vrYSUry3MpKtTHK7TkAsYpenOirisx+ccdGOrUDEymG
y0Cq8QulXv+QdOH4pMnJhjzd2vdD14YmrpDXIfG43iu6H4bZpOasl9HKL4E6JYcynKaDqXTfJKgJ
x7d/vr+HW0wMyAi0Zg0gXYFN0rkZR+UxGsstEOnapCDOiDaZcHZbwjvjjqCXoB+R46lsvXyQrNjF
TiJ4iMyuOTb8N+/vT0us+vLE4cQANAkFDSzOFxm92WiKP8CVvNRKNbpmaAGvQT0Bkb/R/yjB4XAn
ZaouyK3pxzI1NrWj/8zo5gcIxRBobTQIlzamI356HRlLdhniqQUcYhFGuS2m4IrX0xh5LatE4SqV
gaJofndJxk56BEiOXRRWkF+gV5s/UFhNatceszhDYMnvNzbaSoJLPYwYBUCQIdi0i1vJVhMDWz8d
oh9gkA9BUiSHoe79V4TF+keso+cTGC+8rNO8cKvMll0kmzUv6Bv7KS2scOOEqWKnLb8YvwPNaKqh
t+VJQwYOFbU9ZFv4/LnbmZlfe3Gi6ZchG+za7UIjj3ZYH2bTQRqKstjZIwKgbqRoqe2BayLkt/3a
tD0o3RhQ+1LdNW4Coua1wiX92aIvp3lZTj/eK1RznFwrmwFjRaFNqX9sa1XemNLaJuQOhGID+0zo
bV8f5bCywyJyzOziUDvY61STDh2CQ3BF7fpJ9RH7cVJ046ZyyJFkrbekbVcOnUGJgC6RgK7C9rke
Hm9eBxt1Nb/YfS29G+S+PShGahzrYnI8ikNb6o9/iDWLFTTI2Smn01+g1bDYUJw4KQ8C3GtyfO3O
GaXCvR/oj2iG7kfqJkcnsecHCNzVoZvm4SFvbAW7oh4ypidXavzSlXL9MfTtLXD5zTpQewZWC1JI
cHFueDJFbmIoT6PzjNPs16rWsxf48aboyBqnuqyzd9pcAxST51RAtozz/avoJq6hsEBJjOY5iFeB
xb5ehrLoTbxERvPsSFDHCqBl72gr9U98xvGQqZiTUlfd4k7/ST2v1oLiM+UT+AFCDx2QwvWoo+3M
dizHztnR0SV85LmB09YMiZ486MbofEaP2kYFKu0i16zt6qXn45su9vZxuEtQ43vHvpKlk+9MNBVn
Pwk+5mznZ9lEOHXWm/mBh17dirJvdiw/GjHwPxQckI1LDjo17HFMC8k+91X4Jcbo7ahbQXJouL28
ttGrjeB2ZTiqooBzSTLo9S+1ujHna/wQMPUZOcfxg281jUfzGKPwKZB+2lX9+taNAKOJYrbQHKOG
vmyJ21Yg9zr+sOdCyzV6XYnfPWq9+lVKff0lQ9XyBFi03XjfbwIXVAuAGYlgDCgySsmLfZCVVS/c
I86Am6azrVe2p0/o5g0Dsn335yc28mLLkR5x5aB8CNF6KQnYd8UY+M3IljNRqNvZiEIGJx3Qxn/3
x7ldNp14HeAxj7tQjFtESL3BaaKUZZ2rIbV3sZ5KZ6sDTuTPUXRoy0rZ2Ca314fg3QvmODUDoEWL
e7RVB7vK1MY+G11Qv3eSoj1VYC1OgVEWF2V0eleyiuLZHhFDn7Rsq7J+e3+g48HrIW5UOvBL6n+l
p448t4p1zjTZf4cgQ/qNjmbHqEZufEeyj2fbsapgd/8r326cP/IhNO3gnVEgXURQXd0iKw8f4hxa
0nzEbgpoNciTA5nGm0kq7BnaBqQognQL1OB6jwZZgFio1ksce/kTGG71PESydSCqynd9Oaaf789s
Zf9QUODMCyVZ4ERi5n/VMBAZzQraaRwJsx4yF4ZW822wk+h5LDKU+ofpzQAmlk2nBAR+CW4HEen1
gFMD542CgXO2h9z+KFWl7MZItX4FmU7jR6l/35/fyoZBvAGpZxJpoAzLZ7jDH5iUVnHOvki+Bgii
z1PSKe80yarc2lG68yxr3eH+oDcprpgj1xsbRfC6l2kmTBWQK3PtnNtMd4JjgBVa6TqZQITMAJCS
MyqP0ncjzZUfRVa3W47Bt3cPw4sCDaJUJNqm+PO/1hSV0W4wTa7ymkkfJltLTj6T3Ki0rY1C+kIm
KPRnqExdj2LHmtb5re2cq7rSv1SoY16KKNgqT66cPNFu4gYFPkWTZzlKresBBXr00Can2VdOicyg
r8kuqfvWg7syoauh/o+z89qR29jW8BMRYA63JDvOjEYzitYNIW3JZDHn9PTno26OmkM0IW8Y2IYN
q7qKFVb4w3JU/li2LGzG0JEgl1oipyEgNeqhK5O90H5zFJ29T0bG11kXKMOCba+HaMVa7Vz5Sjep
F62zA//+DtwcZWGkwPZEhGddrB6j0hkkBWlNq87mizImwOnDec9tcOvjAGOVwZkuEcq6PaWEipJV
NWqQWpx/ntsgPWW1IrzKMoed7IEnhtW/fVCJ3FVuDUjXdIvfilRVgzoKrIubwbaeraIKv/YoXTwr
sxzFbqclaBCJXOijOxQZKmxARtT0c94b8MCDvjOvxRRF4Ij1QZyR/sCSQad2+RxJafxvoobQRDjS
wIsXslnyJEzkxfwo7uT/yUVkdi5sDvXVai1QnTnVP+wg415/iuwsndxMp8rqJoS0mClLGIBYoHyF
57SiV4+p0lbqRy7ejP4Laj39AX1yi0AzzeTYLypsBD0MWOmeTlZhvjfnJJfJgiQrPUiDzsvmdIr9
U7cTuYTgEPLeJPWov7enjmypCWdndqOhmqd3BLnGg9HUSEr2oy1/L0Yn/jeKNOtFjZIw8AcJQXrX
xBrll16n+Wuaokl3yrn9n1E2Cgp/MC2gmXInJZrXYwvzJZby4lvTd5njDYaR2X7al8HgzpMVfUxs
yDd+C0PvoAX20J2DbjSfcIzP+xdztrUPpeGMpOpNoH2NW7gablRrC6YnSqTD0Glj6JqoNUrHRBHV
YzYOjfCGREq+CWStxDlHHGx0rUapnSMm1VHu2Y5UgS/FmNSAJzMiStapRvWMC5pS+cHYqqWnp1ml
X+YmzH7O+MZ/KVCPr/BpjKDCSGLuKtdoWtt0zSTqJR/mmdV5ccH/XFsyymf8h6XErwJIvr5J7Cbz
pUyJQkXLK/xuqsFI+YM1aQ9WZo31kwQ8qnlpQk3+lRezonlJhdit21fVXL1XgyQ5xWaBB0cIJkxy
wcLU/yv52L03zEkQe1WTwy3R7bF4ma1xsFwjdqr6LKlq9S8c+jS61AzJ91Ah3biGsGPnvRmXqvzc
9yZlHLKT5pELF/I/SLkSaKuVWt+xUIkSyFR9Fr8GEEGLHZWFN6eQ5wwLMiI/HhgMn1bhX6BHWR/p
WOxIqd0gu64EL03Qda9/f3sRGxA7L9TkNzYYpqgUGaqbuE5tODwoWhNg857XO7no1u1FRICph4pP
Aw/M7X0/8ayMOKYgvdINwodrNNN17mK/DoY9+56toRwU/PCahGSAwMrtUNgFoukpUgTCZwlnIpIc
oBoiOZFwNTuM7o2hQCPROEApbOkcrPohstoUgxFX0iWIW82Lqzo7lpUZPmpt7+zBLzaCRzD/S1UP
qix82VWs2homDm0Aq3Gb0LuDOcnJwSiM9LuUhenjoOhD/ddZ1fJqgjtGg5zuwTrmSKHhqkWfB5fZ
akY/w/vBrzjMf10MJJQ3wboDDVz0Xtdl+xbEcooRK6ENQZufVp3jOTX24zZSEO6gGiD1lND6nzll
mu/MU/cznM38PJRq57V10Z/vn4aNEJYHj1YwOQj27+uIeZEf06I5tC+NWSJiHzoRIPlKRnjHLr7p
k2mciPj24CAb24jsA/DAbzVyTvztjg247eYUTPOlo27rB0jzHPs5pMneSdbOnfJ2F7GBlq4mzScW
fM3Umma7LvARUS9KGKadG4VjID7XMmzkIY8a8b0Ygj3Zg7ezo+sJtZES/OJRvK72hjn01rHplYsY
B9uvEaI8BCrQ8Tivev/+13tzYy5BOFQNAr4FO7WeXWCDMtWxjLiQDxn/9GHQfiYY3xvlzRoyEXwH
AO7gprWAS24/l4lCaZcvEh9IgwMdDuW4P9gGJQBR5brr8HjsnMQ3K8hDQB+aJuWSDoO5vB1wkCMc
UFuIaGEMAbSVZO0BZbDZC2HE7CQaG3NbilIgB9ghfK7VjWb1gQRHA9+VLKyyc5XkyaFO2/ZUFXLp
QZvdLReq/PabUHOZ21K4hdW9kHuWf/9HIkDZ3zBbMSRXvRXp5Ffo4Eg4KGrpSybFc/1LVZI6cisM
ryCjtsn8wZbG7uM0xdCxjXy0zp21+Ab+5T76/fIuBQGuXPKgZZX++FGOVs+SmdjEv51a+hLijO/M
LO5/3h9l67OCdKM0xtxB/K3exL6rjK7MEZDQjQKT4Gr6mVoTppFC2zPrw9LqzTIvG2iB0yxbCbbh
7YxKdMMnu6KNGOu9XR2wJjePqhwGptdGCHW401ha/yZ5qxAkpm1su7KeWfZRK4Iy9jBzsT6pdHBD
nyKyCPxxCKEvkziMhGqFVbiJpjaVH3VWslgeF+qzQMlhxMC7IFNAh1pPjlIzGO+dGmfrU9IgTuBb
MIMfDWcK1ZNDD8i5yCFGMo8ar7fuZeAeiMecUf1ptrXRHPEXGb5aSFFO5xI5JOsQUE3+J8dhSkCP
T5v52GppepyVoaf5WxeGdVnECcqj4sST7Zs9/YMHqWuIdENrqHXf0FPheLI0dAiTNK0cHKJiBImu
kGF8y+CmF3iIZFXs0mnTDF/YUqu6te7UH5oGXj2Rql0jWDbEluIVQUeBCu8BDe00q2fDSmNbBK7k
mJPq6mmYKP+MWWEWcCyalCsj0eIfhqhF4BFEJv8L6YTqx1w4zlfIwlCknDBPHxrFCepTTaBceKlu
NtGxQ9bhR5IpQXqE996+KknZxViBiGJ0c4iUqVtonfY4zPMwP2ilE4VPTiLZvReA5vhqDMIkF4os
NM4zJ5kfInkaUt9Gxaf1ernWJFfvguJni+kxnpEFgpS+IoJEQg5AKx9tJ016D12hSXfjMdR+zWmW
fUvaVnvAeaYYDmoajo1rWXFYneOkkc84u8qt2zkZaJkhl36qJkKbtlIb36bBkc5Jr6Y/urqpvtZ5
0zpQa16RTCq6QOjnNNCcD91cduIwjMoUH5bAAII8xzB3oznuf/HRq6dY62blPU4Spnmw1b5LX7BY
wym3h7Fb+5UqTR97MUJmy9K+P0nxJLSDHmQt8h+lcJ7Rt5Iqv2FhLK815/aQ2WocXfJOCwoP8F35
LU3h3ru6qI322DiznJwtM9B/FWPpVD6VISlDJaXREz/t5uwFkQIjOFZyWOaeCkhP+HnThWwBWRrr
yR2UsXkNUItYDOYLrXqUQ5JPt80bw/IHOdASF09LtA3GWWrPZp/OzpmGFzKhIy7Dz5UU6ZwGc3id
i8B5agpd/jBFNOvPZdimws16M/1Epzed+Jp6WB+q1rbDU2NpzTdYU/AGSyi4/fdQnQfFz5xKIXtN
JqM6RQLeSSaaOnHntioiL1LscvDtss/Oo1DK2icwUV9bJTLmd440Nv/Uhen8sDC9kB7GuZfbhygK
SVGlUBQPQ2RG9iFs4yEHXa6ligvXpn2uEy2Ff4tagXSaJKTEoK0Gziec/cbhAwqGLKUas8M5nwQ+
zwXRdPsB6VnRvMxq3oRelyLMfuWrqDA25vZLgESbcdLzufxYFnU17wQTb1V5UW6hmsl7C6EIuszq
Feh7yyiKMsBZsrWq8ZTlwoTIOGFS6OdKVxqupZZz9VJjevTLbksl8VuH0ghGZQFUyzSx4eS2kWm5
oSIZe/y05cK+fTf5ceS4C7QXHvzaJqFFIxiRVcRyMUU1DrApaZYNlXnSuBdPLXW8Tyhdzl4yRCcl
+muPBlaGLq5JdxmjBkKt29dEj4e5QQouQYcYSlyfU0+AmSG5+Drv9Xa35kkgwhXLHEEyrwKSFqCC
jNYpAI4CFbCwg8niwJ86pmi5fSkK0/zEE9pfShFCJZMAWOwEzG8faRoffHwqbmRfeIHfThWRFEdr
DJP4JIyVazmb+okqjXQqsIXbiTre5B6sKm1s/oL8ixjZ6o1GEWSifMFU8Wscj3ampO/MHKGuYaAv
6EYBpaGimff6dMsufrORVMyrCfYgBq79Wi1twEKtBJ9dSUbxCQteyQ1jqXWDTEsSF9sDeSdp3pom
25a+C5SoRWr2dkWxgZMDqQVdORpG8LmPQsnD6iBwk3bInroynpc4otypaW59xj8GXesUwae0LDnG
q35GbPZkoPD6MFQL+a/a1bZ9k4Qs1wZNQgiPdCP1tQIgkLuqsyFjXftRJcCgdPAsB0n9t7D636Og
bEDVAaTvWqhSizqobQETonCpvuJQmB2b3sg9ZE90xS3GzDzF0fBVUhrncD9s3Zof3IVFTw6FZ0oR
t9+vjIiNsXtLrhhOJ+9iBMq/WcL4T6PQ1eGzICOtrUkwWZ9IgUUQfu0p2EO9qjvCZCf923SfVfwt
9U69kWLR2hjBzsCwQFIHw1cJbwzGFHn3Tj+kokbmZ27MQ1/8NQV3GZIbhRWE5gPL7Hb5rAKUEbBE
mHrZMBxbgd9W2dSRD56mvlizJfxej6ed7b/1zShQsZY8GaCuVsWjvCx+u1ugKzA2wedOTfQX6r97
AptbhwyMAc0wLmUoPOv+uKKJuUbP+JqOVeYBq1I81Hyq104v+tP9Tbhc++tbixycR2HR+mO821Uk
vwfxih/DldShF+7Qlbim1QkECPSaArfFGQ+odJEeE02EX++PvXWB4UiKLAT7knLm6gsWgnZf04HI
xoXT8pqytejD6+MhtVrS81EkkkewL3+7P+rG4kKF+H1HL3I0axHcLIuQ7hq4p6VS2I+phBJDZUnx
NyTV9xr/W0ORlSIRQ2kT8vvqzY0kuyWzZnHnWU+8fsKyQ9Gy3O/wttqpN2xsTHbkQoNa3ldiidvv
qNlBo48pbllqrjyLvk4eajScdmqMm/PhCUc43NSWYvrtIEYL7xhEIkI+TRRgZRuELo4L0ce2G//D
tUypFCAhyDugd2v0UykZIkxVCe/4oKufImxOPQoJts/jBsZLC6VXGR1hfxwBWP79/gDhA6wIu24Z
Ja7bSQYJ9jUJXLVr0Krx0zSmxkuQzcPotsk4iJ3BNj4bt9hSHaZZTO97WfE/CiTIIWhOOCDGrJqJ
7A1aJI6aUu9xATe+m0pzkuCb+wSGyXIQ/xhlMpO5oGcbY7AufUuaPPNHKVMvyCQPr/cXbyPKVGl5
Lj1cDMGBrt2OBGqwoAcyhdemNLtfIfWTmTe0VsAQqECI3aUfFX50CHkbH524efRJDM2/hkRTDaLa
Djxk8XCFgXL7K5Req6Bw5yGO5OaEgl8UHnWp2OM5bnw73JUWFBOARHq8q2/XzsVIfZP+SIxSwoMz
jJHhWXFp74Vcm+NAG1uqTUvnZ7WmwD/G1kRrD9a2UHClTcPnFELrzsu28RCArqS2RV+EmHLNcFDs
xFSHTJIuapflHg1hB5NxZaa4UKnv7DJWvQjV9fchMLWdCGxjd/LEkAaBsoSxuo7AVCOSe4H48VWE
AdJ5hhQcUBGz/S6co52QeWMpF2gBtxefDD2UVZE01PpBJSnAeRYBhff1YCnf0RGPd0bZeNfAQgFg
QJwYwVl1dYPMohKd1AXhtbBxtzwoVaj+Uvuo5xA0dmPBBohDcWl62Sj//oKGd7Dg3Kg8c0GvXoE0
7+vCVgGetANlFSdKal9Mc+mPuRRd7p/0ra/GCTNgVXBRIxV0e8YGpREpoDmE1kuB+Sq14xxAZCiO
uC2p/2FafCyk5BenL5i4t2MlfYINQ2CFqCuGHYYvaWSeJ/iwtK9FPuxxJrdmRp4M8ApVkeXSvB1t
qA2nlkQjrklF0mihE+UPVWD4tpD2umRb+5GkHHgIRmuLedPtULaqtHaqznRA8iB8og41nSRt+Pf+
l3pLw1vUc6mLw8NbPtT6gBVObQwmVRdEVaPyEGtJ/YJyFUbw9aAdxritfFIEPFFjyTwEYjBQCp3+
GnXDb1gEGtDk4p1Dve52ppGwulgOqNEPclZdUq1STtqA2noVNtPObtlaVPKC5TYjbuCquB1qkIQj
xznirkkatWd7jKfTmNhih+m6uaqo1S14R+TE2Jy3w5CV0DWG0HCVS0X1o0K1jsWcza4F7d3r5C71
BwQivQIxHIpdXfZSBfpfk5qWVdWo1i1a3Toi77e/QUxTn4ZyKaD3FsVR0PYC3VkMLgibdGdVt04F
QSxdQRT5gYCtXqEIM+mya2ps0cew/t50k4UW2Vh/m5rdvuDmUEvaD1x36WmtZlVZWqQb8N2vkOzj
g4o6m6+NAkq20PYwsm9ZoQh48OgsBm0UUbR13LyonGlOqmRX3M9mP0/GyB0zOfcqLR98Kx816qeG
7Fp0J94FooMoSkPzZM7ItNw/pct2WSVitCSBQHKZcs2tXSJsIwylVkNpJ9LsyG2CqbiqdSydeITt
D5kRTv798TYWmfGoCICAI/1bl6tkqYtDVWa8rpwzDOFstX3UKLa+BzkW7Oyd5YOt5wb4hhbggmGn
H3q7TXu9HKBPLCTNzARsaRAK+uglODkyCknGP9CT+IQcr/Xh/hw3YhrQz1CSsD0gn15XkGSj0Eqk
buEfl218iIIo8GNNTp+1Hl2BXIkb+hud/Jyn2fD3Mc3SpecSwCQczNHqDRmzTIIpYSDW0A6jb4RR
5OPjmB7GbNfLeOsiohQBaH8RdgT6sVrdxpzQG0txQKdJqFeuJczxUKrKeIxz00RmQFOh65iFdUXi
REVAZqw686FytO7L/dXeuHcpZONsTIa4FLVXx7ZIZm0qTep1UaY6TwhY6E9tGYvDfxhl8QVSAdRw
Hy37+o9cBs/P3hrp8FzbsTR9R5lT35Jh494fZeN0EAT//yiryz0P04rniva9SqHnoyJ3w1ENp+CR
XumemOvGwacYscxnYVfyoNxOSNWmvpYpbF71JMsP6GhZFHtIrxcOvysYeSfl3DgUN+OtPhMY26hs
lrJxMgzZdzi+4ScVAhEkSnW+6HEOC79VjJyun9nln+4v69Z1C8MX6gf1b0DYa0WjooqbqZFQoAIK
Gka0hMP0EreJ/YUOEQ6CQ4f2lduAZfLlKQj5JU6qPRphMT9Bkcn2AChbX5lWCDYUVKFAHa/2UqzP
5ArY+V15nxH4t+iRPaFUXZeurg3dx/tz3/rOYJPIFOlMYNm2ekDps4yaQ5MasZ/yW0417RjFSDtD
jBR+qox/jYVC3wFlE+5car5MbnUDkWJXQFUnajXCKa+RrjdebOmSH4WmsdPa2dpRAAV/G3n8psiv
dnBUBUOkYcCr1fTKwY4G0csgFQitRx3ghcEKwZjUwgxGHyxVsrOnNtaVmJJCDWVMuEtrPDfd5Wk0
0B68ymI2AV1Uv+QJbRxDLbuX2IrTneOzsWfQlCWM5Sn7fQfdTlYZNHtKwSJf+7pv3yPlpP9bhUP1
T9lL3X8oRVlodBPcUZBCkG6VztnGnEQY6aCmYhnjYx6YxgUclXHpDCSm7+/OrWnpFlsFOg1l9XVp
Lw+WjprChRe1ffRulob5aIZZ/zGWKvV0f6iNd4JAFElJDhzVvbUMTpIPplwEVBHT0Yjfj6CEz7Tv
/8N3Ina0FlAUmk1vqIFKQHm5suUFelRF/0xNW3kt8Iunvmu0nQn9TuhX8Q2vHuArNKKgLaxBQRJ6
c3GARMN1sGdLAslcWvUBG3XdOY4AJoSn1VncebDPQM2ouWX+CHIdNeC41uRv7YyXM/lDMQFENZTk
Y5ON/CfooZg4qkh9Q688Dfn71pgMCJ4DwaqVZTZKUx2CXodRneLecyJHEj5eQWz4sMi0X1hgD/FR
NoIGfdDWBodx/ytubJgFaEbm+hsLtZ4z2JwOrDzUBjRXqwMcr+ngoE75HDXD+/sjbVwv4H0otC3K
LVS3VzeZZCdBUyOojnCLigwyafTJHs3khLFDgcljlnlaF46u3ODkdn/kjauFxiOHj0PIoV+DWDur
rYNMLTAG6+PsELMebpUkwyluw9aFh74nYLtxMijdcCZ0XiSQbOvyVBRMWC4B7u5MPTwURTB/BWbv
fLg/q60vB4oUpBLONtybq1sFV8NoBo0mrsEMYy/u1eFVGuruhErvXgC+NRTZDDkGtDKa8atYQ6KY
R14jk/XXZuFXIqyPsEZSN4Hgv/Otlj9qfQaXEF+l6MtxX6fC+EQOk6wGWLrosTSczFarvqoS6lee
UwTimI1x9gLxtAz/wzmg1Eb8TXF70U28fQ+qQbHmMLYZNwLmhbLl+E8WjO+6wKpe//67AammJ7Fg
GxA1vx2J2j2QX8MQV0sKY9QMQ91DmlT3JqXYC7K3Nj6P6u/RqC2sRZvb4XfjfRKIBk2ZZ8Ke/Z4G
qewZTjg9WhVVjvtT+/2Srb8eGo0g12FYL8Dj27nhBGaC1EM6yBoi46s25eqXCgzkiwxG8YtRZtHH
Ma1w9BFWHfXItgfqvwWw1g82LBvZkztLmjziHawmrb7KL6NDv8O1G0zvBnw822MXW/333mjsEmxR
NUJ8Go0q82u1MB70Odf/WrAAKCqVtoVxQnUGd8Lb+UBY73WkgeJr3tk9DXcp+1mqpfhRWHHde/qs
2xRpanX0Z17/T9pgN/POo7R1l2AFST8e0cClh3b7CxrDHq26suD6z0bxRTPpIRdJOO60HbdOHQiG
peMP9BZo7O0oMIba3lgAvlI95cDORHMaRfbJccbqDPSz9hysls/3N8vWpcJQsBFhxVP0Wt1fMyFT
E+g06HpL+gH/SHkqkzg6q2nb7dQtto4B9xYaDEtr/M0a6mFT6WO/gLgr2fyW4PqN6ZIDkqFs1OpD
IIt0j2i59dbRDOeDsXugEq3mFjlYhpjGYvcd1eUzZ2LyHIFDVSnZuiuXQ/tZa6TpkKZs3vur+vZL
LmITS3ZC2Y3bbFn1P/LqRoOCUxRc1a0zpAfsmwcwsPZ4sLFI9cYOV8oqM6Kd7fN2ugyKhi5lRVIV
540mW0UIE8c4b0pBm59VSf8xmInupXOoYo+UGs9NUBi+ioHlTn1mA5PIyCgroETL8ITzt9O1J0Or
xYCriV6UyVewPqnhDmKeISZiQnCApQwFOq4T9AhaRxq4eAznc9A0xbsKJyjVbYhhVa/p02jv7n2r
6kNUhbskvTjYSRQnVyc3rJDTIyskoTFi6zOIyZw2O6LrgW8off5LKlJ5xCoiiT/OhEDfLWDueD/T
+xdeq2YEejT4snTnmXt7nfCj4DFAPCGv5JG9XS+lGAsp7Qin5axrz1qPiK5ZQ1G8vwnfHm2KGiic
Ilmw6DquCTxWHgO7Kgi4nCAzrr2U2JFXpkJS3U53sj1nm63dR1ACYpdyxEKruZ1Tp2TC7iQu6SQS
0kOWUud15HQ8kE7Kp0zWpmMXFvqDjgjQTrCyOU/ICou2DyqM62sTCgFEyI6GPJBE4N09KKm64iGT
FJSa7i/p1iRphtOeRstSQVLmdpKV1sQZxEqivTDKLhGAfuHlgSPpvp1KOffZFNifq6ApH+IZlded
bfP2BsUkAeobgoAgFKmI3o4exqEZ63zBa6VNjTelInmxQity52KIT7qaRKf7s/3ddrwNJODdo3dB
LGGhm+MsP+iPawxk8SSqYjFb7rX4SajtUMALLvMW4HyNWjyEiazm44KU9+bCLvGYo7H43Uqcxj5Y
djcWFyD3U/2Kjh8MgFmzIdNGgxje9drc2l96MUjtgYpdnD3NllpwLXYgPH0yPEM612YyBicMhEWy
lPAVx490XPOOY+U02iHrISAh/hrkjUuxotMAiffV02D2cYtfVWCiFaYqwUOW9EDHC3s2v5j8rNCV
oypf6A+F/hSUXSR7kJb6EjmBtnhNLYGe5jBKWnFwiioTh3oG7+5aaU3VLORlxABDT/sFzKyhTtZT
D5OYtCggUQCYw/arm7TRMyaz/2FAiVL9wRgtGpF1n3LIhT1ZXt7MWMGqRlvD5WskWiMzDt6g7Mc+
Md1yNnrVT5vAtI9qJyLFTUs5Gzm/kV5epRhb82OHdn51JpLTPmV5KXdPGfD90q94Xt/LNOKF2wVm
H/lzOyja6/1NsXXaFtsT2jukIG8auh16DzxddMWnONR8CjuYGRIgnqqhbXde0c2heBxs7pPFr3d1
d7c0IyphpnTFnTk7coHVHhoswUNTyB/vT2rrZFE0XowE6VXTMbrd6AaE9jkTPe1H5CU0t6vN+JU0
xDy1o93+MCp5D8y2/IHrk4VPweJ7vNQ51ulHa839UFQV/ObMyg1XCsIKI0iJo7RzY23NjGgAFqeN
vAvreDsz2exMGgnYY89yXHsDXVO/U6rWRVC1J7yfxp07auubAX9cFpGCP1ZEt+ONgY68t43pjibP
5Qn3pcovkr557WhBHu5/tM2h6I2QxSEjRr/mdqiQh6aX8yi+mnLXP4SI0F+VUmsO02Tq/n8Yaql8
oebCOq6RWPkEWyGNR1Yxz/WD1CQ64rpRfYh0qJZ/P9RC3SZRXEKDdbOrNc1Ri0o0mKdsRLxPGsb4
jLRYEJCBZXtWThtx6kK5XXoIxEg0om+XUOjKhAjFYryn2YmnzY7duVAmOhfBhvLUoj39jiR/D76w
/KmrzQ9IlfYW3IVF23b1ipZpgWCoTKiQjbr4QQ+lOiS6UtlubYxYY1PaD2hWmCCOYfM55qdQ6pzd
wHCJR1Y/ApTuslU58TStV1O35JormaflCtjaol6TV9I7yRkQnC2jKn1Em8XOXkMWr0aOHnijp0hZ
+SmT5YynV6DhsvPdNw4qsELCZ4qAwNPWV9CoZGpvigLt7bFAHA/JRreOC9U1ojo5mG2wxybd6HSi
r0AsQ093qYmvLfScagDkaBFNRGqsuu3kjOeqm203LiPLt+s2eAgBCzwl8xxThO2C62zjJnh/s29c
g3Q66Fwh3gy+a91TVnpDFplNhhanaXe2AkO8OJkeHO+PsjlVECxLnWexYFqvbU1brgGmj/WH3fbH
TkI403bgdOHIYTw0vZ1ftKHvXSqj9TFp5886JeedWGrjsgI3hPYhPQGuqvVlhaZdUVjIMlzHaQz9
xeTLrYxk9jDj3qv/bO2kxaYPNjkXFjSs20M9lpieqSWLmpQVuENgCd7Ex34XE1n8NEOr/3h/eTcu
kSXr/B33ExUYq+OcKcXcSpWIr2nRqZKnO48ZctWpG8ih9rPP5eY16+1yZ+dsND9RnULMb/FBpHix
hsxljQhEBo7+qgeV1rty0dgGdEW1/klgWD5DkYg/FaIzzkY0PQ4o6T83FMIuTdQ0l/8wf7o8vHe8
QhCZV+utmsx3Lvm0RiNBkIzS/oGmVvfe7ER3IgWvP1NrGPfepI1lp/CsGQTmC0R43WQK25bCHIXU
i5KPmBYWsx1ho4vA6bGmKJJ70JHREWpKGx3Hv54wIB+K3SQFFIfXcVlphY3Zt4lz0Y3WOqplnl+c
wRpPkg7PMkbvBwOafK+Ys3FVLLT0RdEEVA82irerrKGfYkU5gwrsHo4gVNKD2VPZuD+1jWOKyPQC
uEAN5i0ODUaUTXsQ6edYseDYV3Ho17p2bODB7mzgjflwIVnYwS5qfzRcb+cTznMEjJCrvgQG4Y5a
rb5vw1jdGWVjPmCQudzZn5QCzOWu+CODQ9c1sAK5Da8BSdmxgO39aUgsw42seU/Wb+OWBXtJQkDr
jlIidIPbsQihUxBggJ7NHCfS3AnmiUdTUX40ajZXXqw4VXsoyzn4IBZOvZfHTf/stLX28/433P4h
RBYAxrEooAN0+0PsCnhwx51/hdse4PFUCK+uAQm4VKQCZBwa5dhE5eSpQp38TIyqqwa6+ev+r3i7
8qwGVwJ1VWJvoA+3P2KqCqPEh1a6dHI5+yG/B30m2/QqdLR2Nu3mhJFVpnuIARLZ+movlUWmR31o
SJcECCeXQFjFmisKDbPWFJzCGTq22p6KSJZi1wp6IzqCgauvVW0jJHF/2hv3MtA/YlcqkNAwyBRv
581wTtIaRkiXqolAMRel+SFGY+1dFpb9/2JJE2eaPPrrlNbTpSsQnT7g2alrbj5HSGPd/zXLxG+D
vNsfo97+mFKReQJnGBRqLuevEY8JxFVlsh6ruBy8dFJsNItgRDt2+L5Ejmvn9G1+GHJl0JCLdiHX
5e34VVNqXY/q3DUm3/Op0yXIvQMU/oG/AnFkmpTOu6kvgiM6eou4nORcWQspP9xfhrd3DcaOwD8p
vZMpgV6+/RmxzmYMzS68JobVnjPDnCRvTkXT7YzzNvJgHCBJC1CPJoa9nIk/bpuitZxIGhTIFfoI
YdeKASIaRXecDTNy0SKTXu7Pa+uMwWeCyLFY3oKdvx0vggM+687I7ZaVkt+M5Xiq575zp0RzdmgI
W0PRdKV79xs6v37kc7sPc3vgTokNSbgh7TM/tGfE8XJEDXZSgc2xWEc+GFBEdMlup2XFRp7leRJe
2zhqIIVB3DIaeQTFZew1tjaHohtPgW8BBayDiDwhAR0jE63ZVI5eEOHQP2Xm0L8rssz5ev9jbW1C
Y9E9ZUYkXmvZyyaQcFo34/Ba6f1w0MtAOlpJmh3vj/K7CLo+8ih4gFSCRWSDc7hdPC0LjSIYpuDi
iG4UR0vocvs0RZMSvm8Npfsi6iRVvMya6fP2ZdV+FxBZ4hOyTHniRYVTGB4PxCRAyznxx2wam/gY
9iYdo6qd5J9jzdPplsFYNIiq1CLBmqVN9VPNYz77/TxRIWwiM/xX6DHQN94ijGIiTYyxV9Sp1ftt
I8Fjny1DRB6uIfa/OWpDqs9VOr7HNWwMXMpN6fhcBQXbWUaLsvUGR81JQOPass6hLVe610eRmfOk
ptoRHmtWoY7XmbXft+PoHCggJD1OCaB2nmR1tj/FSjJmj7jrtohEo0Z5mPQY98MGG6tzauUZSAwL
Hs15Tkztm5kize8GeRcGh2Tss/lkpYPUHJS2QC2zlMvUfiTCns5hiE6mu2hmvNOkAhDwNEjd59pO
s+ASaXX9k1zZiQ6SXCZPatVWqNMMGYIjUN7b7tACmkYvBxg4KrzoOhVuIzfhBzo0cDqjUKi126i4
sLl5rkyI7jQ1RTgh6cV3auwi3nkoNs4BGkQ81MBiUIc3lsL/HzdXIGi8quiGXGJ9SB/YV5jspiHg
ipmqbrRzvt92EYiZgd+gD4yzH83e1WB1XWhhXourY4biQN1+dNHqnv1sltsDWjJ+nqXIEVrR3sBv
UwYwKmwiyh7A+/j/24E7tei02rKjqy4nyecYH4QvgzLEaKCrdnsZs4S3uC1Dc2e+G68w6QIXGpi3
hd63Wlxbi4KuSnRKxlHRPNssyhnF9+dBx/8gdvT/0T+UTvXYU/Auumrn4t5oToL/Z9q/QQTE9su9
9MendbC807O2E1fYkrmDLlFfnrBOosjVtVDymlrviysCk2rjQvLNvoHo6d53mkP+hlRq4o5KrZ1E
1A3n+zfVxpYDX8OGowDzW5Xh9ndZWfh/nJ3HbtzIFoafiABz2JLsQAVbVrBsbQg5Mecqpqe/H70a
tRpq+MJLz7i6ihVO+EO1Zr0KPqnBRJKnk5Qtl3M403y6sLvPfXcDNiIlEPwecD99O1SGbJW+5n0K
uz+zYViuMii96rdqJI2fS8/b0Zy91AI/Nz16o1uXDBci9CjfjpnmS1VOLrw9hGj0PReIFsWIOd3k
inZJbPvcUABzkaLeEmLSw7dDFQKgFwEW21qjrWnRYwnHXhtxqq6Xw8cfbTshJ68LpE7OLjwPUt/T
1CKePBcYiMkjli+x4Tell9xMshkF/e1cHDKYUuqF03NmyC20IaPdVP3Yxm9nl+CZgqebm2AE1qY7
9P2tR/o8yd5LEZMqrFm5cGDObBbOKYkcVA8E8Ixttf9zXprcmCgaIE+deTpPtJwf6r5sXkBA28HK
Nelb07L8HzfTRmXZEpgNdXxaoSsBXjv27JE7Zp0M+lG3PytLPQXTPJQBmscimNv2n/0VN0FGDMD5
oJtF16nohY3smzvaxHSz1SAul1DkdIKYA+H8H59ws5wwUUukYH3aR9WSobFR8lIiA69on+5IGhh5
44ab/tahyUpl9/EuPRNqwSPd2DIbVh1gxttPGBdxlTtiVqK+6NsXx61l4BbWpY1y5tgR5lPG3/AV
pLknG1PJxjV3CleJyqHWD9Mi66BZazcYmt7692O3TQbsFZsSaMvJw5UD37VpjJJMp17mp6mlHRaj
FqGVlvoOYNa/F+Nh/v5nvJMFXObFk6XH1Ew9aW4nBRpJZXjf8rxzd9h9/ruUJlatxKo8jiwjul5v
v5cw0mFx4tmLFnOdfMRemis0UM1Ajoq4gP8999GAaEBg3fAS1E7fDrW0ECa03vSiYSm2pWvao9nO
zEpCrv54F/5lD51clpSBCDUoRFOqPU07h56zVTipE9EmW6OZ1KAPzNF0rooxHzQfUIDxeSp6r9jh
4pz/6k3ZT/60GTH7UCI5kaaxuOtR1AYi2iXJs/2gZt4qHp1hNsXOxMNFDXR6SV1YNatq3eFrph/c
urCec1M0U2CBgblOy9p+cJrVekZBktjdttfS+CQ6xYn3PPPNr7Y0KsQIR1fcxuRCyQ+XwHPxYVjg
u5XNILiCWddStCFBi6v+pMSu57cmYHQfiX3h/kDSXag7SJ3JS4ZRyOKX1qSakdvX6hTEmTp+K/R8
kgdIp9ZX6nE8UmQoKNQbKYIwpqIlhT86w0KPf3HyPxXVatpQH3+MMzEnzTbu8y1/JYI4iYJW287t
rEUUOtUL+7qcijhcNATOt24TyQdJswIY43cJ4/XC2T2z42i8QB6grU4wcOqDM2gEUCpmuXhRWM1+
AhgYlulAvWex5vuPJ3mu3gKHHmY0w22sZePt7hatIuy6MZRIwV/vuJDbQgRTioX4Wq+PSrkoPo/X
FPSpbX42a+MVrbrun4sSGKnQUcSjAKAjdbC3v6HCPVBaNdi/SrReYAOYDeLeWR8NdGIvPNXv73nw
2VtowJ0I8OqUvldVZu0kNn3vCb2LI9GtciyLTv75eFXPjQJYbeskcWugC/t2QtYKVqatCd8xQtRu
mmUyI9Q/9UvYqr+B+NvrgjYgCLJNmWCDTW4b6T+BR01vBYgRgUcCnfV1pFZW+Q31pOIQG3J6tVEb
bgMFPEPie/04PACaoGkHRkS82uSv4kYkUP5ncxhNMDak9eG8evqPFswMtrwu/AMfDat13qeJKqjh
KE1X+N1oDI+Y6GXPbl9NqW/QITwu+pyXYZ7E2pZjN/OLZwFvDFVLyruWdqoXGvaKEnc9z20V0vYC
t6MlFuKL1BmNV0GxnTpf2Vi9P3JZ/JmnJnV9gQi7TeV5ybtAH2c3puzYZA9dunqXUB9/N9nJWtLZ
1rfNYQPrPTWsF3OHDiPYMBCGrvyCVPn4WozzageoE5djADB8wGXOQQCTyoB4wiBhPSwZnNps1exX
mK/Zz3zqPSDWavq44IRwnLganj7eWO8d8sA/bgLrSEdtIFn1pHMGQLLU3XpKrxAWH64a6l4L7hNp
9WdU3ORIioZytQ6h8Wapk5EaQrU+Vmsx7dpccUJrdNT96Ej785jaa/TxT3t/adFs2hx8+Jj02E6F
3lK5ZjP+Nujau8N4wEuxP1oxNj21rZXhvw8FZRyqGHI0W5z7dtu7iksXr0SxRShSDdVSYhtRd/Gu
NIpLAklnZsXN721qa4S8EH7fDqXQZCqGFJmRys3GQJ/XeqeDj/4yG80lHND7nH8jECKdT5yhcfef
HGbplZYRe6R/a52/aNJID6tiicCtjD7U3UG98+AdhPjEq35Wi0t8/G3NTrY/WpVkE3/9j3BHeztR
rbA6V5YUhnujUMOq90QIAbcLEs/DfxcGBvDB7pJSzbkpw5bhioS8yX18srrJ5FSFgqzy1azm7q6n
/xIJe9g64nKK7+s4XkC4xFV8SNuGukIne6C4H++lc+d+cw+jfUmmDynpJBVGOWZavFiPUQsWBdeR
V1YRbaDY+7Ng/qD99Cg0SX+k8REJ7o/siNsRj+JK51rZ9bWp301F7n7V19r6Y07NhLiVM1K8Xyfl
EiLifV7LjwSqTpsA2Rvn71v+n+u+So1OaHlOXKAA2wgtxUvv54QyUtAsTY9tzlI7Xz9ennNfaAt8
t0IU0dDpUfM6ExSa08dRhUFNF7QueDj0hDPCzhYReNsXWaY7EHPWuT+2dpKqT1o2mO6Fr3TmQeXA
ExrTkoH3eprN1JlKMlb0zNzwlgARpfLOrMUl+aIz62urFq1Hqn0I/ZwWYJKSGBNN8zgyChw3w15p
7cNQjYu3A/TjPbj00y/c52euF+At1CngHCHWdNryHLQYiPeQxFHPO9kRVO+EQb1gLovqQu3Mex/O
UlnaevSoXIEkOwViS3U2DHyalGilTv2U9enf8nZmQcvGaSHI2nn+wRZYUV0H3QTct62rJSpyLfsx
UcCpQ6Vu+1cEzo3Oh9zm/Y5thBl9U7G1W6uYrDt8RubJH7Qu14JVU2dkfCtFHfb9qNTW1aK3lM6c
gTL6b21QGyfQk2nm8YrbxEMKfu7vcZTBTFRf5hggXaG3T1Y2UFkFQJNWmLKQvu7GsRtp/cdS/KDn
gnyQPivm46itdJj61qvvFNqlkUdRi6xFKKZ3v8EyrnEP07SQRMpubrnDZ/GFgi+QZlfmFT6/WgnI
ejS79YtJ3K0Ebu0VsF6rWumPWVEjAu7WnZaGit6buKhha3jwoD6UX4j/AdLozYIKRO96sxWoRuuI
IJO6KnGpbuXnThV9RQnVoYOaluqThLnxIJE66n0lVcbbrOzaxF8r7uVgncFLNpXnPhgGWRUo6dH5
ZIAu++pqQ+MCWEHNMcwapzP3KXUoQOVrPiMbs65z51f9SMcLd8mkh4gxK6O/Jrgh4bkQp27opja6
LmsVlzLE1iaXIdQDtUSGZPUs6GhNCctDTxS0Zoq2/g4tAU+kj++SM7nGpjCDW7RDgQW2z0nSPuSl
JYSeYKO7iJlKFRnlfU64AMp2SjLFryyNFRmFLEpkCNuuRZ/erdzdolJhv9Bofv/eweGy6BZBcNtK
WSfv3dgLy6URaUUqle2dUPTsW4lfxl6tRiSMZ2veozF/KXA5w61hVBBmvHegvt6VlVNBZmVZvR0t
qHKhYGR2JhpUZrNYNEhB9fu20Se/E7es5x3koaV4mFC1+mOZY/2sp/1SXsNXKoYLl/z7W+jtrzpZ
C34mu0XBcVkrqiSsMSjcNXan72b13z32aGlQlCXCMaDlgod/G2Y4dsVJn3QzSmJ3+Rpju9D4JCn1
v9PvSWW3YGqrs0GhOwkR4eKJTFajEY1c34fYVrsQMQO4GNMlFdkzi7cVCOg2/g0gTs0yM2FjGZNj
iyMBpIedsPJ7oabqdSet9NvHB+jd+7SJ3f11J9wQbO4paYyeYtaOeuJFra7cryzklTYNj96QeUj7
Gcmlx+nccFtpzftbAnlHJtBqs7G1zQGatM7erakwA4IaLfDy2AjMar1kwfluJZkeKHj4nAS/oNZO
vhlOD6kVqyvwvNipnuJRxJh7K9ictvWqXBKceBfYbIOROgMkA9RLjfTtRjQl6J+SICCyiiyLjzV4
Jisoa73adbo9yGBdujnxR9wVEi7qtPw8yLW+oOF2boE3biyYBWIOEvi3v2HVaYtgbepELu3z22Qx
nfIwDprekWOU9XXLLf748Q76m0S8CfOZNpw+mqgIO0NX337Sf0JIkwekAmDkRWnh2sOx04ZyDQ16
eVCBubhGwF14PtRaZsF582RthJoY419DPemRcCR05dQtkqc2SydwFu1QDJDpS3Gp9vYu3uNngvoF
PIJsF5/oZCso7soLqGAG24FgfNQR6f/tjMY/69Juo+CdRakV1CdqNW8Xw9Nhp6Ghjedr3c0vbYWl
uxMvYA0SNIqePl75czMiYkd5h3dvKwu9HasxvClesemM0DeZdwTK8jprMz38eJRzR4iDyq234dTJ
jd+OQpRZVSRN7Op8KoICL5MDdd7Wjz1qux8Pde4AAaOltgxUb0OuvR3KngYMF7EhjAatVhPfsUbj
W0vo8EXKKn4uQUek2NUkPSF0PIMktGnfLBciinMHiOd7I/dB3Ies+vY3aBgSYXK0uNECTnGzBKWq
BflrGHMKyrWiRhiSXpr3Nq+TE0RTCgGZjVnPVXWSLy4YEJMi6HZEnuOGdV11RwMR6ujj1f2ba5wO
s0VLbAmqwO+goWavuUqubgZ2NMjaHCRcvwwHUPD5Q4WEgNjlsAPcUBu6QWD9Y6OsiWdS2d+ZjguU
Z82spgtQN1eslx5jmzsZI3LuUxdNkkDVVrF88hDCST/FTtp8E40llOtVIoUVLJ6T/BpNsyLMV+p1
jwquNwSqhb2TGSuYJEnMxDArGjSjjNqpib+K2sl/ubIoHnDCNtwQLZ/FPeomPi/B1Hfji+osYF2w
dnFxOcyzJrQL6fxzRwgT060XShlBB0RpnRxmdRpdp5iwn3Lcvj9oajLs69FQ9o0o6v3HH2fbViff
ZgtdwFVze3POTuKlulzS3law414I+gOgKZ4/mGkewndZD5ZekcAhH7b7eND3pT8mCFDVofMKV8E6
rdRTUC5aC9XCCGkeZU9zrCYvoSn30IAwvsqIJZOgpsN4O4+d9XkdiupWobzyWdhFHtmjBz1G8CC8
eGjlpsePf9yZQ2Hxk7isecUsrtK3B5Hny1rzljKBrtjNz1ix1i9LMnf/z7qjCwJUVqc5dqpRmRuD
I7LO9SKlQSsuRxiogXiemv2NA6NBRrkyND+7vEDu++PpnbnrNgoKyHMyAnjTJ9Pr9bJv+3yMI2DS
NJ484YXr7MXBYuf1jhBWvRJz6e2Elsz3uPVewuT+pQecbjjMwql+gG/b0Olvl7cV3uLGdRlH5sZa
9Z15qO9yt8y1UMhVv6sddYBJXbTid75OKUtfON87KzWvQVhM2sGjP6ZBkM3rb6aaFTwHscmTXZtZ
cjfDDW7/j+WiUkVIDGmN8unJ+cBMeCnwnvEIiS0Z8euzQMnL6lj2skV1Sytveq+Su0FO+r4tLf1C
j+fc1yKn4x2kbsvbdBLaLZqdl1qXEbe6bv+VPNT4bBmNylZxUDTUhjrstHLwybynYHbUS9jyM28w
iQckmw09BOn8dPi+wPB6JIyts757mfXcAcCQL5QFJiOZwo935pmDR/EI0D5F6k295mSpnWSelT4h
JdBB2tK9FdYfe1bl949HOfPOEukDhiZpA0pw2qCrU61UFaVxo6RY7SO6W9pTugixV2NTUQPR/TPJ
jUOOADaErC1I5UZ/u98LQ/Tt1KdeNBV1fBjQ+s53TiX76vDxvM58KsAs6L6DJ9uoDyerhxOigz9g
52Ix2C97hNPjLzqOw7tOjS/p675P/ZnTf8c6OcOrjuRHnBMv1ZrA5KvUFtul+iKNF2w6lObBi5fx
x6CbiOFSqxavepmZOHF5JqV3p87aq9xps/HCSX1fktl+FZf2FmsDpDj1X0Fm2OmbVnXBGsTyMKVg
sTLYx77TeO2x4gwHkD+M7cJA3SOdqZnJuiwubOKzn8HhB9BhAeV8inNu824tlHYg2keg/9a0FWhp
fRNfIZ17ybXn3FBUd4FyIo0EeX37+//kP7Vc+8Wq2FmNKZI/gxjlDtdy8dWxm8eP99aZkwlRFA2R
jSGPXND29/8ZSbMo7GXg+aLBGsxdFSfN/TqkzgUhmTMnk2PJ50Pak2z1NI1dXRqAVk8EjBDV+lVN
RX6ccPS4y1jqJCg8af/4eFpnLlciHq72TbR0A4i+nZbIK+Ekau1GzQB02nemLnspZyefv6VaBQzM
bLz0de1LeT+XcJCDEQXV/2fXemCooLH/FX061QdDORnT0XpyInQ/pxfayPGh71u8+dzRqHM/Jh1I
fTh99UrHou+vwS2sV4uLxdaFJGi7IE4eZl44mBR8ZQoWp4YHyxrT3ZKqFXkp1dhEuoavWVOxyzXM
Yaq2FF8WuSqBhY7QhUfuPWuIjhm9QiqYpD8EBif3iYPVmzMlnR25TuusO3MezL1XAPbx26Rv9E9I
XLa9b0AzPTaeET+mwokfc89ZPy1DEV86wttnP10IAJ6k0qQqaPqd3KQx6VZalrEV6VU/4HHH9/En
yBihndneXmv7dudW/fr68WY8c8YgNm4IMIQ1eAZPNiOpIcD9rrKjStov3drV1/Aj0gtVmjNXBrBV
Hgebc7wpRb3d8aSYJQx2piYyzMsqde4Q717k8mPVYrvbfTyjs4PRbEPtCEQOAf/bweI82RzEF8rS
edVENbItV5vZZ+gNk3n8eKhzi8c9+LdhD8rpdAP1amXHpT1bERUdUA5VK/aLahUXTsjZfQqkefMI
JCp613ea1cqY4iW3otWcu2LnqvWmYlaV+X3cabkIulXLb2TW5EVA2yD9hBIy2JB6nnC3rdUKPeaP
p31uhQmjucMokcAROzk3ntMMQ7kU7FS9Sa9HikyNP8EFLEJ1dE0ZfjzauUXeaEJwDR3iplOWBHVL
c17dwY4Ucv1A0NpCAccsLyRGZ+dESZisCAwVnP23u8bECGisG0ahkwuB0LCmoDC7ZQ+KRf4/y4fa
MuBqsFoQ194OhZBha7U1Q8FRKPwS26HIy2cvjJNeuzDUubVDZwEG1AbkhgDydqg065W11W07Uh2l
uhoZD/TlfMmt80wItCnsAf4l+uHEnWpreJRNXGjhHLms8n4JbJHjIF6FmPzVXhA61oCv/iJGstE3
qtYS4+WmLkLDnChwfbxZ3j/m/JLtKgMnDxP21B9+SGipu5lmRQ5gpNuxKBBZmoSdjBj+OtWNvgj9
Uv5wbkgubBNRHcAn1FvfrrENijZLCBEjHfbcES7VJnkDDWyfYD15NRvyUmX3/VaFvgMZgI+6lWpO
6XMU1MfKcDMngtQwhnnVJ4gEJ9au7kE5frycZ4dixUBQYvPHE/l2bsasGqA2LTsqMbqEya3iFYpg
6b4bcvVCN/F9VMSsUP0imqb4ivHC26G6Sm11rIHsaHDd9KDG87hfxPiqZbO5K3KH8mjqxshmdc2V
1ypYyH0803N7eKMJ4nq2Gc5yWN6Or+aGkgJJcqIZ8yBAEkn/gKmVdq2OMZ5/nTYdJEwzYCy9gtSV
UafTJ3R52sePf8bZBScQAjqxgelPf8UIfS+3zMSJ1EGr9jqEjwA8cnnUdOADHw91phoG+WHznqHs
u22ok2scATfXgYduRwDBkU9F/Ev/WebpQtLiKo8lqIqDYlXeQ9/PdjTPNdblEurozVqq03XvGt1B
ZmN+78hi/vPxT+O8stpvg6ENuLspFSDYA6rpZONViq6uIwYzqD2kymuL1kSMeGaGjqK99kYJtV6q
RSDqcRwDLFjV1S+GYbjpYkOlTl7ji7BbEuDY6MjioRVJUNiv+oDWip8TZ+a+mahjF/bqJJcwHo0G
MehO9V4Xo1/h7W/U5bB0igTfH1MXz2YyKvPzVHd6EbRmbX1DUdTkgVCyAnO8tbVRB4sRnlRRdcsx
qqtAWq29aDsfJmachSA3MmVX6J6Ir/hX4vW6Nbkt/CxOtD5MW1q9BUpLk/s5pgK43A+d42Y7Zaxa
9zB3ZXrXt+pivvSaMRtIievo1Gki15LNmd6CKZgK7DbDsvUwDlfBs8aHRig4J8Ho7a88b2g2EbNN
r/xTXmlyPlJE0iF+ZfXs+gAcFTtQVRHL0MwMtE3cXFW0A0/5XISjklj2PvNmrQ6bcqwlBD67a47d
7KRin+h63n4abQ2CFwCXLn9y0B9QfNfqiuwaPHvX7pzWbCGj4qaGOLoBLOjJzHT18zoDuwhyWxgy
aGW+rkFioODn24MxHzl3i3o3V+5Y3tJQtx5Wy8ubIPVAM++wScYoVvOSBlc0hPcSf9PAMY/t2Kyv
87xqX2MYn+aur9o2uVE0Z6h9cowCY7qqqeDbZVXWH+irdHfSM5vVh6lWeX6JSd/2HyKKsdMRIwav
SsCR+kusrC6ZWNIqOzH2mQgcqMSZP0orH4K69YYviuFWWJuXCvGfIjrWICiaxXisW7uUiV959iTw
npRl96mKs67/k699/WyrmQ3OxTIX9zrT3OQGRRdMQ/K8LWRADTVGKqFoMzTZFRcxELVshptq0gfr
uCg2yRkQ/uqrV5edDbJHtzgHVEeex0naV22L3/JhWLQc0H2VLFeitHo87zMrHg94VWr409tu+U1m
gIQRqBjN1Mcv03iQVut9l3GaP8xep18nJINKIFOrKm9al66l3ze14h1hTsjb0lyAjk7F6uRH5AqH
OBgKgrW9KHN98iuaw02IC4lsfY6qCg+3091PRQrXlSZxDcd86JK6Deyxal5NE78CjmDp/TSTKp04
N2tr7kDcquSESQJiCb6KtgY62CgLNY1mvJdqbRY3aomcGbDnJX42q2qtUEF0s28QkZwysEtrffQI
Tf6Ma6euO7zT58dinVt5UKAhCLTvjO3fzDGq3Rf9aN8nq9hAPKojkHiurfpTO5ZdQ/JpGb/KsVuV
22Xy5MNUI7KD2bunqLvSzboCZNfiOIfYlVnpDxXSoPuGSsNvpbTbBdDTbE7+aFRGhaijtdwjhdDV
Qco9r/sYBcsq8tq6P2RD5XmBQPatCdTFS9RgdmF4X88ZLQP42GrGx5ICsM/qSQPUh2LgB42Jq+er
it0ViBqXBqRyTLf4qIq1N6ZUEmFq8Xwt9VHmAcHfXIFubikrOI2YHsesd0kzPX14zPvG0UNKO7Yd
aFaTRUT/pfRXZLu/JUNi6gerS+YwzscWWjo4zjQQyaBGRW/M467qe0UGxUKVPZr1hCdSG+P8DuFx
+6XSZdpfSL22cODkgdikR2D1a+jjEQW9fa7Hsaw0My20qHIqMyqUXE6hUAvwP8ZCuOAnapxcD0in
3uTS0boLwcqZZ5o32kK6eiO3vOuUwfZUyzhhdK/0lt3sJtkdbL7Kb+38krbAmaFQZIAejpQwIe1p
4wQ7iqpURGZGCLxOYTIXceDE8XBcgPzsPn52txDnZE2RAKMowtNrba/u2zVtDDVp0qmzonowrF2M
BvE+4fr4cmGUv1HjyThb7Er3aZsY4MO345i5S1wDySSKi8QbX6mttOaXySo1JTAUw+n25mojTeqg
RqrfQCMWULMWZVn8TTpV28+p7J3Wr60Ola+sADJvf+HVqYf2xipMq7ijnDdku67inydcmxsua6fo
/sCpcJvfS22LZN9pUGZuhFrn+k3nAdx6tHiVEl9a8+Recb0k4JMXtVm/p6U31IE9mAjCKpa3YGcH
GSR/pePcTeFoLNI4KI5RaUfhasIIvDa2zSDtJxn/cbC5rEA3zqisBmylJL8dxqlP/Bw9nDkcsYMh
1zQb+VraaV7sxWQDGk8rFGeDREFDLKhdWYkQiiLggwHl/OVzmusjHXrFG7hp+ry7kks2xTxitTv7
OPSgTIuYo37nZg1QiX7o0M8rikWrAt3IBgpL8LFccMbz+KO3mtEOMj2Vaah2kv+zz+L0Dk3cTl4V
WafFxyTuVH2HiyxEsSHxpuFrIY1Kt0OHLrjzuk69luxrc3DiXWvAJOMsZAuuT5B21vIZKKiL316e
afX1lFtLs+9L6n0/pqaa1QA+nT0G9aybzS6rJfKWDYLe/Re1bJUSBfF1eek7qzZDqKXlg8BgRvmB
+XbzKWkKQw2R8amtKRrWQWuFL+1ENW/LpZNq0JnGfLORsUFujsL64Ujdiu80e6ChjXRt92zZ3ViE
OAeAVtdECgYbKRdd9dF5RdAfbTF1POAMBz5n8YbkSSCMa/m1Ps83VYc8xMFu2T/3SH5Ur4AZnM43
p6lIfTTgtG9LrCvDZ+jhs+b3Wi2MGxAdxidrtNcJsUsz/yUtO2m/pklZLgd6ytMNspdNdbcSEae7
LLH03M/HYhl8YdnzFT50Y7yf1mb8it6b7hFMKtO9FlvWtaoWyldv4Q9+BMtChp05VSCXNP7eULS1
fLWPizGcxLKiweRpNYgBmTnpGkA0bV4rUFtJYJqtcdfTwhivbWT7kCpemKNvVNJYgtbo8L5MyR6e
nKkWr2JwpR56VQ5GQQUcLK+LuK+MA5GwIY/ZKOvfjuZwT9WiLn5Uniw6v/Cs3vBbis37VdjZawaC
9aVyNMXybbVEATRRJu8pG1LM0mw6z9JPRjl/UVqFSg/RUDb4hBtQmGVnZ9rehEri7REwxjpOoS0T
znEMmiodHY0KblbVkcjpnh4Lo2pjfqSZ3eb9Ev8Sk6t1oaa185NMFjsN6aK4dzbyt/UY2v1sOF9m
La7MwMhiae3B0UGQ7M2WMFdrpaY+GwO6wFFZ2klz3cPBjJWgt4WzhAZCLeD6U8vo/LrdGBC96RCg
TUPqxYhwTRZ1HWkYyr1jtpVzTRQsnioBoufVXYoy95eBkOtW63PN/jrnS3GkFAWBL2vSAcpYV86T
uJ6LxIg/O3qW9be51TpNgHa0d23ZJAK7RPGW29ZT5x9jvtJ3Q98HQ6Fc68wvbVoI9W51PGy9xh4B
OK7S0vypAXMoAhQyvPnKcAdzPAA5Gm5myvy2X6o1gOqGzIwUBcKTuMtAEUciHjssiVdoqX5saCMw
9z6vnyfMkqFYmnKdiD3oB95J4pBPCp4t8XGM22LcSfpFCZuuWizUa7Pmvm1qDQLcwop11to9DF3R
TF+1VMblLuF++UyYkzsQbBX1xW7d7rOh5ML0jWFQNdRkGoGOBk2nxce5YnV8VwjnzkHX1YRhbDry
RmvR9fqCZoD4tvYK58NI3P62t9nb+5QHAXpKX7iBas9dHuD00S2BbWBwGdYWB+kZh8li2ScG2Pnr
ZtUyPN6SOWueU2UQ2sFEE+chlTBF9nxb1/tEKr/IwE7t8XMbN8kcwEKYptt2ccC9o0PniNDI+rVA
nAoBY7/MlqHyzU5NS4Iwwsp9Weh2sm9rimW8cZosd4aO2U3fSK3ZWxUuokGWjEDNx0K3fkpzFppf
S73E3IUarU+bjs274MzpO0vZ3M9gXH9oisx+O05v3JUV+vUIKNT5r2zop19q4dh52I7J4EBMzVaC
eLmYD/TBc4gp2qpCy2X/PfMiD1XoyWb57mld/DDa83DdzPXyh7B0Bh9WLvJppKrOPVHPQvjYD3fP
k76W5ZVSKmu/J0arnxxjaL+3sZY90L5NMbMrynaHcLeG2VU2ui9WQZsWi/k6K8IascA/tkvX/ypW
07GJNFk3aTiNqfq5cZWii7BuyD6t0p3sAHPnJPbF6NlpQICYPuGp0TqUHNnVQa46VRsJCCd5CMLN
Xm5EY1vPKeDfGOMn6ag+/hzzn8kF5YBcJv6TLlnDba9S6vOt3sI/oLSt5MYs67bw4dGmeLAsoqdc
MHCfWYWz0ugl8eaTwUX4UoEoAckkEtJapc6zn2sbr+aOkiE+gaYwh5cxabT2eQaP/xX80KRAfm6Q
AaytlJsW10TFieTSppGbpHHDvWF4L9O4tD9NHOpIZ7k71O/LOHfWPu5jDR+mdFHNneja+pPuVP13
A/FgXvlJF7dS6fVvdAvEGlgANGffGLd6Q6Pz7x3aZsnssBtmAK6+KNfWvXJQZzFgow9j7xd9mSFE
hXQtfiV2U3+Z1mS2aGxXpQziQY0jCkXON5tSbhHQQIsf3RqJ+sBduqG/o0Ck876UWYtOiJd7Tbgo
yvqzdkbV8huJgVrYQ8ilMuzYi3E1C93NQ9SBFm03K+WsHvTR6o+DJhwrVJp8TG9K3Vnv+7HpzANQ
a/Y4AOf5K1UQQwRS6I4MUtcju7eKjnJ60UMGAnRs4UdLwNB+wit1XY5ohvL8Fkm8PokkZZb0+Zb7
qskmLTDtCenneTEqJUUFJF7tX7UYuv7547j3TJ14096kkQNmemv9vo16G1FJVTaTFUF7UagVWbL9
OrOzH4x46vc2wrU/Px7wXOawqattGCLYZ6cKNaPZN9VUegD4iU522ij0m6l2UKAsi0vi2meyMQwi
wPPB8rT4s839P536eYTgrkNaYwM3Wrdb8RzYxe0S10cRK8MB4VYXJzwx1dywrZZe8mp6v7TwSoFL
bU0pwODmSUelKgYqg00DgUAk5t5R/8fZeS3HrWTp+lUm9j164M3EdF8AqCKLnqIcdYOgKBJAwiMT
9unPB3XPGbHEUJ0+0Rcd2pQIl7lymd/kyaVZwr6wg1GPaaQvJ4rP3wsllAbpK9CqBiEFlvXt45YG
1HfUYqzDumVZzIJlbI5pcKpBu9322zqJywA1h+5B8x1oydvLGF5N3OqEfQAmO4hwcqS8DWpR9zST
pvqF3ml9u8jaOSsyFE/DwBWtuxFbTfQcLfH459X0+yeG7IOuhs7/6E7r22r75RP7KzbPHmnSAYOj
5ipIOMI00xwuqA28e8oAgbhjMIS+XRVnf77ye19307DmBaDHQ0/47ZVV2UnTk9I6yN707+dhNghD
S7W3B7++mYxEOzEKePdJN0A7bkacnN7Rk9oZkotT21mHbR+HTaCa2O+sfF8mzbckqNyvRNGKeqYf
939+0N83LMo2QECBSbKRICe9fVBNjDAlIVod3DJd0eVyhng2C5/EV19OXOr3/jqX2nigLGI2zLGI
JdlPIYSTWofOwjS9rGR6reik3aab10lhMfMcXc89MZx7Z9sAKGVOBnuNrsnxNh3dRTbDKvSDsrvu
EAzJs7Popwwa3lktAEbYlAzmgTIfA1vaMWtyLAT0w2wot4v8Yaq+wxtV16jZB91O+rlzwmPsnc8G
stWmOUPPAiTRUfTJ3UHiqmeth6Wgfac7WY62U50j+e5XJyAr21I/igjQewArBTDAiOnbZ/1lE+K8
aI6NMxgH3E/W3dq75vdN7+wMSpt90SNtEIHx72HxDyQCaLqeiEjvvNtNu4o9wZSMzPKoQZRnRemV
tHQOI9J0u34EyVu4ImEmsopomOz/jw2BwSUA0J90D0A6bx+3KhiFVUpfD6PZ61G7Fs0Z093x4Dhj
eQIF9vPej17tBt7jeGZbmEj2vb1W77hT7QyufsB/i52ta5582lT6u9CYsv45KDHKQa3LqqFUikAT
Eef5rGCu9sbNoLoCyqOnj7gkz0F9omP2zmtHoAk9CCpDlK+Ol7TdKekONP7RS82dDz12yd+NcRZF
PPmt/dwa5FYnduo74WFTFGA8SND3Icy9fRldCeXP9QoYGsAtDqMu53hZLfwYnXa42LwPowEa7Z+j
3zsTWJM5DTsINR5E546PO+icpj1CEzyQ2HsbAaCnaVX2/voF2itYgm7qnSSWnLz7Np+RaDJUVcVF
Lb1TPh3v7OgNE4VoLKwYj1bo28fXFOh7o+o4eJe12Cek+gdTl87O6OQp7MQ7l2LeTPjgSizzY6u4
2lMqr7bC1e7amyT31U1hKNQjas3c/fn9vhN9fQBeYB15JA/0yduHMqSSjUQ142BSMXWxljh0Cpym
Mk7EqN+fiCKWdAwpM04zEKJvr9ME9Ww462odnKRRO2Oq6R9OdJQCFCdPLJl3LuXTQkbQkjhPR/ko
HG7Cv3lSkhkYtZPQSZ2G8qzoBnfZFQMqFCc2xe8vEHFfmwW4nV9oqW7b9Jfgi04+dn6abx7WEXoE
ZaJ7vSrbOfH6ft96wBEBySFe6UG6PZZlE7budGWX6mhm6fl17zAoy83KvXIWaOqjrrfRYpXG07+7
Nn5iIH/yT4DOuNuj//JoiJQmnp3r+gHwXnUp7a44NMFwSpHwvUcDJQfjBw6fj9jS26v4cKNMG/PP
Awa5/q0JXoV+qpJ3RZHaH7su0JNwyVhQJ/K59y7ro+OElhQnJoDit5dVHCH5mg/6wbBa/V7LBQo+
pZPvR/qddmQUsE3I8sTYnbju7+vlnxcllKBExpzq7XXNOSvzCv+agzOL5gqwfx0vo6mf2APb3R+d
WyQDJHPQJEjJjpNGBjS15rS2fnBnDgJINbBs9vMihLn3RdeOkaMG8X2hPKLbLOvi1Ef9SZo6vgEs
X8iTNxYwxcHbx4SdYQ+puxhkddSYoUQbA1JIUTNwpjlZtqGjL5Megkk3P3C4BchRdJb9jHBd8DVw
W+tZL+bpa4IrOuZDtGNvho6qPpqzTeN8osH5zc/6yr6ZRJZVoVtNrQhNY5Afgp52f6gP2DEcLMQX
bi2Ko6ci851HLUWSbIdoxorys/SGb70j1ktLFkpDXA/CR9wuQAdOfPB3zmnyTlDM8GaYfx4z8x3h
N7IgBh8snBfo08+op2spbWJmvhHUs+H8z7v2OPyR3YLMgvzMAkCz6DhlEQBDDQnN4DDObvchgK55
Vi780Wi8+cSj/SaruMm1Q9ck0sIGAnp2FPxQ6ap80DEzh7OgQSgTQ96UmjebN2uB5k0U9LO6RIUB
NwUtzbNH3XK1JnTGwL4lc/Gv5pUZWQi9DPk/RcfcjMTU9M1XYSeLd9OBD456gMpPc4JP/I/eKYMr
fVISn1S/y1wXBMPkoLg4OkYRI7LhZLcymx2a7H07NNG8OYpFaekmKTx0T39cl2DF1hCZU7WfSx0p
V7Pt+jnWpFvKSNsITiHuanCvdVwN0/Nh1ucvjmZmQGgrlwdUle+ncSamtr6bpknunVmNy42dVEzU
JVq0wbk9Bbl115mpIESnY4EeCwlrewBrkqdnDYN695y53oJXoQ/+6NOfP/5xVOODIFoL2JHTnEP9
WIwG+ZdSY48Mh9xv/YOhIWF2ZiXJUF6ONOvHc+Av5tegyeb0FGX4t0SNS/8kgNBTAjCHmvTbHY+7
i2lrmjseLL9Pi8jPWuyksqlJv+lN4Y1RhsWJduEqJLAPhtKMz+xWJNircgU6/2+/hW1JUhPB6kME
4OhWvEEAkQcGdkCyvo8EiKGwKaT5EtgMQNy2aiPbk+mJI/o3QDYvAAci2HkA6ALkMbaN+ctxCb0R
BErbDIcJ0NxIue4Gt0ZFJx8ltalDaceegSVlS9Lo19Wcwqro0k65sSZayYjPSJHs+PN7OA4FlC2k
dejuboxaWCVHd5TVuciR11wOdt0Et+mgiYOvT1a8dvKUBs3xscaleNsbT4HqYMta3z58SaCgEJ5W
en2DOLdVVV60jOvP/vxA711lS4KYihPgKAfeXqUqgjXRzFE/rOVQxdlaQEjuy1Pkk3eWMqgKlPcx
D9q6W8cUIwdVqskvCNk5ZMhNCl1HfM+XO68bjNgsNtd6uDdN3l0GWufeGHU9nQjiv+9j7oDr00lE
vA50/9sHbSbJmM9e9MMwlck5E/r8vIOju8+9xDsUVr9EjZuuJ5KG36rd7SNCN95wy1R53jGo3hpR
5CsnFAxR1WCcZyYefrUatOdsP9SzfhjborMBz4E7MswF2ORo67wD4Tq4ExDZH0fHUq+jh57KiVv7
yXP5NZ/4eWsUEJs0I4OEY6GyMg3Q9MjUeiiN0rxsxORuoEa/++6tuOowAhurGTU7AISx3MBzTBCD
tT7oY29nEfDrtI4AkaBetbRTnYfSk5V53isSj0hT+ISGLqJkfWQpUt0oySb3i2VJdw771rSMeDA7
eedSb8+RzsjnEa9h2aID3o0A+UCYPU1s/tu5ykQfJltmE/aqq+pQT/XpFduNnLao8kQeOgrYWliC
ub+zUd1/1AfVit2fN8lx7re9KpqxFEB8JZBQ5tu1Y7ttkgdKrofeMZIb3am9q0qkuH7YaxH8qJnh
v+JtPPR7r+ndj3++9jtBcJP6pOdPQwKhkeNeFOwyU7J91gOVWd7svMV0XosUDYvQLioSEEazyW0n
BlFGkthYx1sO8aVUM14Thq1onP/5ho57Y7wME7oSbdstH0Jz5+3LwP0JebtO6QfPcSYNsN8iRpS7
sGwzLISuQ5UVYBQN5sNVvNhWTnKpa9aJQuqdOEysgqcCrJpq6tgWfLa1Ok2Wfjq0TS+AbOnLTteK
5IE8sD0RId8JHLQ5EaKjz0+z+mfG9sshZMskIe9f58MKVvC2UwWQ56proylt9YuawB9XhfgXTP4/
n+f/Sl+au3/uQ/mP/+bPz0279Dk77eiP/7htX+oH1b+8qOun9r+3f/p//+rbf/iP6/yZcVvzqo7/
1pt/xO//1/XjJ/X05g+7WuVquR9e+uXDixxK9fMC3On2N/9ff/gfLz9/y8elffn7X8/NUKvtt6V5
U//1rx8dfvz9r61t+5+//vp//ezmqeKfRQ3+sN9zVsM/f9n//IuXJ6n+/pfmun+jnqWRw8EIVQk6
41//Mb38/JFv/A2AIH0XaLlbnN9g9nXTq+zvfxnO3+DmUNDCvNtMQjeqGh3w7Uea/TfoZBtTnNl8
wOFOZvM/N/fmK/3vV/uPeqjuGsY7kodh7f9vTP2pq4USOnzPDVJP++KoRoNb1npa1lT7vAwQsd9D
bwAteYrY9Lb++XkVnx4zCqxMxRB6PcoMch/GmT/Ias8G3dd+cTXN3pmRzTflaHz45e3/6wF/faCf
xfObJ0LAgl3GG4KzS9Kz7Y5fVj/zsFyBOS32diOy7ssiKSn2qm6m5otfaFV3A6e4cfaOtibdKzj6
2X1wadO3h0KWcv7ckqe5Xogh0yIv20pDf7mZB8+L7EXZ4+cqqC1rZ499MvxbUvi8IwL1xvlCcoBA
5epbSP/lvlda651GCNy3AXiFWw0X3KI4FZq3weDRy2EVuibcPBQ/UaR9e5Gp3jgGa5LvFy3/YbrL
OfKGINCKcJnnfb/WCNSNYT8Zsb6e+i6/rQGIJNQFDFWZjtFGP1ppjpQ1BsJBvrfCb13YXlmhHk3R
GDdRsFvP0o/BWR/VJxpzP8+5354X4hkNM7qObMS3z0uj2AXCX4p9s1v3bTztMFy88OP20rkw4/rT
n5feT42U46tBm6beJnuCp3v0iG4rMgbDDAQxwHqe4/xDer7GH8pwivODG8p4iuddFr72YRs+3P/5
2kfiYz+Xz+anw8phMMJc/+jLWgGGcEpybS+NwSTKz945jmIX7efuUB2ce7mfL7LdqSc+avEcXxUm
/tv3awsD6IIw8/0UNaERG+c5ykbhGiax9yHd5Z+6OO3o78boZUbqOtlpcWCFYJbCdC/P/ci7q6+n
S3Evz9O9v/vzG/kpiv3b10DRB2MJQg96bG/vzaubWYCgyPdVmJ5b+yDW9gB4o+nc3xU32lfta36p
oNWAqwrtu+TW3puX2gHI01XzsbnrL+zzJTwVB3+Lti6y+NsGhw1IeDomVvHVQEWVQ7b311Fvrpiw
9B9Umkt1iY68cSJf5mQ52uvUvWgnInjNXv8tB2y0MgHAWoh93gxzGS+lSYNiW57ziTf9+1NtbSbk
AgA9MMU9lnqbJEyhaeq4UGo/u9XgRyN7JBrW1Tuxn3+LIXTPaNUiwgYjEAObo+UG6VGr/XbRdmmn
obzj7szgAnRYZNWnjpGfLbk3q2e7FKJEjBE4FfGqfbt6VpUZaSkHLvVkX8yHMtZ2QOP2FM1ulF7m
Oy+SsXe27GGC3BhP66dst1yKs+5S2/95Gb/N5NlhHpMFpntQdANmM8c7TLPaaa1mPHnmfR1XZ24I
Div+9wYYHD0m4ZEtQrkL2w+G4duHNdwcTPW2VZDVQSo8wtvmxGI8/nJcYbPEIt0xqQj0Y20QgORm
PWQLB0/URP5ded6cqJaPVzsvyAGXS3bPUuerHe32FFhB5y1asUvn0gszZw1CW03tiaV+fBXyd/jM
9B6oJugeO0dRNignlDmWptrhFmyEU9tPUef3pwae710FpRY+CPmdyVz97edou3Wce1VXuzlBozPu
JTsiMpWun9pPxzt3exzazgxczG0NeEeLXE1BkCZmz+OMjRcaJtyj1a6mKN/mH39ex+89U8BwjJG9
Dm/42OlnLEvV9BpvLjOd7hPeAu1NWQNm+XevsqEgKPIYFzCk9Y8SzQ67DCMYVLlbmy75upGkb2xP
O7UnjxczwxQUNHlnZFL8/3FnRkic143VETsHkORHferH69arkBotTXOHtdV0QiXj93fH9bb0aRMz
hwi9/fyX1NBTZmUmlSt2rdXncb0IcKhkk+Gf3927TwWGwyTmMDU4xq4NoqN0tWxBdaVvnFQNLyYH
zRsbzNh5Ky0r/vP13papSMHTnAUVSJuYOmcDV7x9qgWRFccr4AtUCsbKbNs3+uQyGlKgak1Xu0X0
JD3xiDzLcQbM9+KYRWASKyh65MeByCvGXJYBiGLIAeUNxpdQOW9diemDn8dd1SIobjElryLZ2gQS
p0hXGc8Ocuu0b8T0sVzR6QIX1ev6vnB0MOYIVMqRGYWVAnf2JvcVQop1S73FOLMulX6WjtL4bmWN
l+30JdXvhGu1TZx5aeXHCz3yva97qwoFvkcp6G+TjnjZ2E0aqcFEVzzPrEHRMx6dj26fwYIQvW+c
Y9eINSjEQ3hBgYKdtHMxqarCQg0ygS6R6+ulVxFe4jpD+CQ2S72bP/ONEzeqCiuYHyy6h4xUM8D1
KhLWRn72Mf7AcKCq5oEbKcZ7CX7QjFcIvHdlQevrzMDhGAx+Pn30i4UbbWmDV2E229ziPPblUzek
UO2kXxIaC+hoHzB6dq67RFdyV8LI86Kx9QyIFUMpjTNeJqO73C2T22GooEjy9eo2RtbIaGOljcvA
kLAdf1hpa3lhoE/ejdsOI2L1ky1wD69z935sxYp6slj1au9kxlgyvxmbm5qbaqOt+P6CgGEPYSFL
LayuGr3Lw7xX7bTP5x7ab4YblRcZCqnpaPXyqY5HBF6vmnV17pigTPAxF7V24RpYFmxT20TQHgXP
ur1YSlig6MSnKSxxIpoVua1bQ1YJpvZbh01Ybp4bi6f3kA5L79VkZN9GHji3Jhy8QekRxmMQzOlr
AkGGtagtUSF6Dd5UriV3xaoStcswiMjzA169QSrOeuCHT8JcKmTvEeInDYHg0UWLacHiMNZlvobT
7VNpdHT/wsGHBB0Pwmm8nbTBJsU4Fc2PWbHWGvLvetnHIrCqB88XDRAma2ioT9oCupipYx0StzUM
oUjk9ZKEZlX1n9J2zFtY1YO1Xo249soQMlubn2OWmPg7ZxrncpfVrMCw64p27xiNebZU9eTDYUe3
Atc0WL/RFNRUBZparS8effPPTIPKH6ZfOU9eo3ttDImjsiLlNAZfmAPwfLJy44E9vTrnvWsJYyf4
208V3rR9pFE3Pw850jMhtIXxlbW1okdeJ9Af1ibAObkq1IQLsil1+EJMBr2Dqm2/hMVhIYYmZrxH
QyBqYokXTxq8r0nvHgOnmVnekGO0Chi59D/BpGZ7dcqp0qhrC70+NxEhQ3hw4IiFG5XgoJiBoLls
y2QBaO6O2BQs+Dqs19ZYt7fC4U5DRpflfJZitZgdmP9sMnUUlM9SVHm607tSe9DpP2eYNue6BhHN
c2hLryLB3G3NfCvqXCBYkQpEWZ7llijaKGmwzguhpRv5Tghff2QCZZq8l9n7ZE75+Ng6ok3jVLP1
nYZo6RhVqVWe1Vo53PgeqkRs1sq5cipHDBFaterTYJnjB5/ZmcF7dIHuIsExy7POFupSam25hhy9
+os5D4g8TkzRb0RLSyO2oB4OkLagEj9k86ClbmwkDGQPXWb6eSSWXLwWVCs6JsP2lMSsN1KnzgzG
JYY0VPU7Z3AWM27mtIIil8NrDZe+sUUc6EPXxkmFaooy5wenNrR7E8JkFY859gK7sdGcl1SrMRJs
cfbtz/1AuRb8cJkroDGGXe9KZZZz7NZg0UOYaXD6SLOMG1PmbRYFdVCP4VxLLLcKq6s34YS5lSHF
Tu3EQ9mz0vHZS3qkW/pu3flNW6VnS2qkZqwETnKRxLmmDnushbWdnbViOHhZgrxi2hYIiSJ8uERW
FuTfUJHAYDCwtbW6Sb2ieijZUQUz0m6BnTX1wxSBN4EyMzeIEUT+2BpEpVXOaSTQ3XhKh8F2dnNl
l9YlfL7GPLc7LNOjrM38l4kxFltNyH6IMYd0BdSLfgDoYXVIwYy5u34JZBsYjLmDLoswo2ivUF81
0R2u/JIr+2WJdQb87Ol6YmRR7LrZaJGNSn0DmmqFAWSMDFsLGqcIcsmjm/bXFL6RE1nTkL92Qsvc
HTs9AZqMYGvB0HFkWC78ntA+rQPsTdxT0TxcQA6+tEs3r2GnrY0WAmKCj5QJDVWexGZHgrjK3VBQ
lvwYNp/giBJ07KHGQ6yK3Sz1TdizPqG1zoeUYw9S/spm9gbi06JrWdjIsmVGpQfQ9KHPN4+uJ5QV
ZpYxj2g3pExitMEx23CER3JJQBlZGG0FLTDU/MLooAjnfTA+QreZmx0D5IWDwBFqiNukc4vNVzT/
igAygSeZ0uZHMqxpzbFWtcZFNrs+8gEAIrxzpnumgHxT2vfNMA4f12DT9lup23+IoB4uA18VEIgF
K4q0x9JMToJquh39tsqi1pysH2tbrO0ZgBe9i0SyBGNs5H2ShXM15B+7Ue9EqPUMTGPfkhOMpCm1
nypGPi+LFyQzl84GqtU2RSIkGHsSCC+bMXrttv88DU4DCnr1wUToW1oiEdgwQgvjJqIXGgUsrUoa
xq5s2Lrnc73yjSPLHbVH5RlrErbSKKx9hkzBN63xhi40gSK3EStOfFV2T+TV3Y6cwwZ+9G2c0b+M
ug55PZjOtOVHF0UK7Jx0BWqztPH96hBT+EmO0l/d0ZRd6E12b0YSFBeUVH1Vjz1qCUOsabJioGSb
w+fSxB4tqnw4tLEjjP5BcNAaO1cX40MyD4G+S2yUwiJ3Jc559FCe7DzZNocnc5vNAO3uh9BnSN5S
0/FZwggPatdNn+OKd8bp28j9kJv5U4826xpZbKnD0IvBiQiszpeysHMMrJXKrjtVwSj0+mD9sHhp
DYlvMjbKUDY9585k9pFTqL6OlHCSD005J6zvZPI+5q6zxHqKctM+xytM7W1YK+b5mmAPBXwip6MN
FT0bvo0dL+S+HnTvdaVEyXbSciszLicQx2dyHKF6NMlkybOVWGHtmsmyr4KuIx8EJe1UGxM1X3c6
3aBPAdTi9cxCxOVrMah5DvVGZtmeaSDNw8EtGV9a6YqoPAzu+a4cbb+OCjSWntNFriputbktYwc6
+WsHjoW12APv3MGXwmRQF2K8GgxH4Eu6VM6FM5UOIa6zAnVZcuFLFvuIo7wrOsbHaxtY+yktVLBz
Sku8Jn7bu/tsqJNdk6t22Zc2yRBiSyQxi7FUn5l7DsZdvggNVa1kQQX9VXW5tnyiV28tIiIxYsyl
C+15rQzVONh3qHGKV9L+6QwjAntk8eX56N40VVZM12Ot++2NVaVJcY8/jqvOZabM6azABckKZZdM
X7OcaQMMAVyFQspYfLw7ZI5ULAq2XSTKjoFxNokZW4C88PJ7X+tJGGGA63oYoEYbhALNgSo2rTR7
9tLRf0GOhuMonZvMONO6qrA/K6+G1lx5tv5oc6cpWrb1ql9bnVyNCyYTuS0jpD9KbVONpSCMi5SJ
z6UM1rYJooqT+moFh0o2XopqxFZrzDXbjYXhFEZPOMX5cVe4+fJ9NOfA2q2oW39TfWp/Rs3CaiFq
K6aicDA77VoIgux5oKYEwbJ1cAw4vwZH/Bxj0WjiaJRDIT3TUYJWX5SDZVtk5nYicwJLb3wt/MEX
oYvAbHpmtmuV3qLFZE3nmr0SqEnvvWrXD467gpzKx+kCviBh3Fh8d7qwZdfXZ16bpMQdOwlKAmoS
fFQ+Dohf67RevmqgfjGdga+2XszYEDwHi6DpXAl9ms7dZLTTSKJpM+KggZ2tcybWVM8PnasbABiq
1Wh2Ehk6454OJQZQcB+7YDeaGgFEVz2iwJ4/pmXs1aVhfxCV3jbhKBOkRMIA8YUXMy3qGT1UUpyL
GmO78gLJHPiqdc25fGvjXon1dCGte0RX7OzGcxehfxnXXtqoTGpYeYVtUaCP6JMcuo85kpDkWBPF
f5iQh6prqQ9EXzVYsn8KoMKaO3pRwUamqDt3X5q1nd4BbgSrwGE+TLtS6NCAIO3PxU6faqyHxWpq
ZJJVgQhUrbmSrWPJpoywOe0lbxOZEMq8tk6iXizLuCOO+PnjAL+6imrVLGjLztpUIXSf5MNtUBka
9UylNXbsWrX3UOv9+mEMBv9uHqTVnAGJ65+dyluHCwb8RXm/GbZ/0RdEune4Y6vgHEqzMq4HvRn1
XefNkJ01EBDTozktdnpejGYz7epqwAomtRPD+KCKvP5WNWZuwOrEKdDI17aEWkBldCN1vlTs8TX1
C68A/Lyf+j41bkevx9J5rHqMvNjNEixrHmjARGJslqD7jRrOgxQCczXGfoaE3GbMZv9AdErrLro2
QXAnhKXeTpC6tVyLUVVpyQH1kQM2XejF3bhWr0oUX+U24GiyNAW/7mfObVMC2rqUIltn6Num4WOv
mCPaFCaMH0hu9MRA5yNfqyG5sMzStz83ts6hWLbJ+N1OXNIPAEafEw1HrDjv3PGT5fTd8IBaVgHH
AZDIC7IhQ7mHoiSfTc1HyCurl/UCdSGtOANPuj407dh2kS2y9EXp9tTH6IyV1o9KNmPyuZ9E9XXp
Mgyj1zVvr4N8NREzB44noMRO1Cg2jYMfPq5h4lDpdf5qyhWftjprnear2ejWEDt+6tWXTdVrjxpZ
VHBAQhG2i7O21UgVkg/uZT3MKRvaGIpPdq0CPyomc+rvaDzCvnaQjLswCq8sDtDHBWZkaIh96YAi
fBnbRI17itMOHIajd0mMRxOCKiOQS42y2Z6n0B0nUk7XbYFjbgGqulWjy+lqImQONAu2EaXbbM5X
ZUX0CDOs0CxUQtqAZ5PFCAS1boxPWUVAiDR++UOhp5zyWeFIdW0bs1s/zFLV+Z0e9LV5geSYklej
RhmCxq/bBelVq9nN903vlT6Kakd3V9UUC3FatWsTgkle631jutl9RaWgwtpD42tv56twIqYVlYhg
LmNo2XWT39HsgcoXSljL5jUI88W4zFPK1Gcys4Ld0oEuhWvcjupqQSTrbigzf4xwLnep4WCw20U4
LH39LPvUvXNdEwNPoWZkJrzeNF7puIB87nypenRKwEWHAtVYPV6HwCGWcMAqYoCFJRhZPpU1J7G5
RNqIXF6cWUmnndN9Q6GidMlUwnSZRtxRvGSTzqPmvFsgNa1XDLB0QDqjhizZo5el7cclQ4bhHGkc
yipM4xG6WBZHlxdeqpIpXLQ2ncLSXFA1I0/HJdlvEdzCxjxpu9gTKVJj2wj+m1Q+o+heI6MI52Kw
Pk+ZWB9duqpfJ+S2UuSYhUHvU1/YYBouCNO5SLM0j9DWWMu7Za5tdgC09nh0VhsdeBsrXkBHIg0i
XvpSxgnCICv+NRP4wZT6yQpn1fnPCA2xf9OuSq/NfEByTya1seyGzqT/uYyFc5cg7vgtWbPkA7S2
JLm0M61A8oqp19mKKTQjxKFg5xVW4fuAmVtZn/VU7Reg7GZ1Abw8u8vB0BUAn+v1IktRqowzt+YD
UV5QKLe8axsgrKSRNyOk/hEVjobsq6t1ApE5jd8QPLAfyF3WB1ymVm7cmH0ZmQGO5pR80/jU2u38
3UIUD+FAupMjXPdcHoyutEs8I9lEOyNpuk/gPfRHi3Yy6aPpMM9qUQ7gL3son4X5MioXEAgv6Mrv
SzmFANwAtJn+YtxZXt35QFU7DkWJgt/D1DX+fZ9m1e1cM3YJe3S2vgaLBTZbItuAjKLMEBbS4ZDc
tZaocZe0vPRD33meiPHSXn7UpUvvt55S97oYdPJ8D4KQHXm1697kJRbHZ3AxMm0vxaChC1etvRMF
bt/fTc7IUY5ctAjlOmuveVpRRfmZlWo7vJBwcIXEVWahUQDxDoXP8OmQ9Myldvh2o2dkZLQGyFdS
ejKyNdo5ooIKpgu2D1BCfjmRRda2l0e0mewrZ5DM1QsEiIAc9kvbh76bo9HW10FGBdGlwj8zSRrI
e9wgA2iSTd8QkjKyqKub9NxeoThFsJTthyZxvW/D6HpNjKoGH5e0p3v1UhQjQ1GvtYrp9dNuMJVK
X8Roy+eg71D4roYsf3WtZqE/bUzVJ5Ta5scu06vbAB2Ydq9NjrqdzXrMtvNJvsCh0R7HYUKCrmjE
UtKmdp37BqDwJ6dVCLkjEgiZtzcHLKxUoA2EB3dyoGOUU7ZcusmCdRG9Vj3OjVK/yIukQ3C+TEjV
zCTxnztInfRR83y9dLvOL8Igb4OL0pKOBu5yS5hUvS72jgObvGO1BjgdXkPP1kef6tummrVVrbUx
k5n0OP3YxVAYUYm8+rNcinqJSL0MIgWw/yXEcGlB9st1O4NvuSDf5M1jDcMVTkNg26OIXJ9wHaHU
Uia7danr+yXXq57d3ZAp99TYeTymEyk0rJAhiyakVLKLoBmrB3Qi8tdBuBz4CK94H0VqTx+HwayW
sE+FsxtILY14XtFAoyyuAo0Wcjn+yBCdjbXOQ9GIL/wEsp0uIDmeeDCqxIRo29kXLu4he2wgsiHM
R82awrQJEgvrUXf64pHMJRS3QtxCKAgeMeSrXttkkuemqVnDjp6ygpugexp8UlxyzWyfuu7gRlbQ
TrcNtdjHNYPsSoctuVLOUjshHqjjN3hUq9yjalZdoM7h/XD0vPR2em5bzaUtWoLM2oj1Y+8r/RLI
iHGtTXqrIk0r1x8aauVFSHNWfk3XeXhshgnY/KyJ5Sko/g97Z7IdKbJ16VepVXNy0RtMcXBXHwqF
FN2EFS19j9E9/f+hm3WvHOm6r8ia1KAGGZPITBwwM8zO2fvb04wauBX0QRLTSm84yOeITagtg0U0
8BrvUnfpvuEmM5m0wph+r2nY/N9SOT3hkDVMDzU1TE91Ud3vZj8w8Zh3LRJalsjFX+qu+moqSb7s
tDFcpdXsWSDYNKP4YEiOr3zVankLiWMpGaNsJjx1EHbOVpr4LspNVXOZQ1phJz20xU9HbcRHlVwS
RByY8h8TtSuf9J5KBhLTqaB3P08CzXACNG03wSyI/dLsVRohWRLe9XPbWR540pWlmJfuVzeOS0Fd
KKSSYSxa82CIuP4esX+CJNama4FCSctfCz6YJzG77WdrnEpmphn/okLJEhfSGUcG45KnlKpL+aOg
5V56mCzDyTNLiHepNqRN4DZl8pTGHawytdLFgxmlnICTJewrBp/BbIxUJ9f2llBWR7E9CuGVzmjU
AeAxi81vwh5hJ2vT/DlHOpAXUbvFz4VCB3N1FIu+y+o04mvuxCXQxzY2mEph1v3A1zPp/L6hugVE
qalYsTI+UUu2RJAedQ2QUxMmCKkUAGZtkJpuyQ4n41uu2KnOnLP14X5sNHZFWa9pzP62cN9jQSqe
FrVuTI9JFH6fJG1tz2EjLGloCaiu5GKr70gftr6YhNdSeuk0iVQq1UYLFa6rdfoEQR5dXjXhldk5
nNGatTsWRx52TuasYVLFCzRNhksw6qAW/YmsYxLRqCBwz2FiFX7OQwRCVEqgyS4mEAOIWTjYQGLn
FdIz1HES0PIO5UUPhK6DksVx5JbV3z6XiP6qk4toAKMhNW7LtWmGbxrukuQ+Qj/rPFCWfA5IbNUv
Jjv5eLqx+uoitNnRPmLFwWuL9GkjUlAyu83lXGhsrUb9AshY/i4Dd/SHggvED2hSkI6i6lvdRhst
DlnQI/qZLA/0RqlvU6GFD1GRV2e0zFuFAk1iBLLoORxGIGSDjawjTfQ8lnRt/KoCGlYpBdXLvrN8
Qy3PYa9fXwrlANpRgA309DlzH/ejlW6ZbXuS0IV0t9zhuqapC1CQtmZ+rtW+fUPIU0CU8nLQQa4u
i41GlXFrzz2Mb7zWMVWXuHVsv2009sd/NhLW62BKXt2fnOPxTBzfEhi1KnLDxPSz0TAuSLDqd9Uk
9DMj4XUjH2KHS0oLExeZz7Ol5IU8oZ47up7If3zKysYDM1rw3Vb0Yp/FcfZV5iW1cAMf3Zlm/uuH
CDKK+j1gfWJ0IZMe31yaOxqZ8hQmSruq9xzPAcBZdbz/00eI+IsMTEETnkm1fVVJyiojcDL6sdMO
V1Zi4ugY2z9VeDyrzFbRCjKINTRkI8CypizWc+wt/oAunKOcOuzytJ3OTKY3nhipX4wISByrr2gz
wq2xsUZKTrwo+i97IFrto6im6dfpJ7b+X14q57gXhIcMNuS2zNutBifp2ZtjaTF8u10miu6hBiZ8
Lj2Kn5ZfqElzf/p6r4cfyw/Zac8uVCha67x+MfyWqsOdBaOaop2tv0ssYRyk1XSPYSmU+yWjvxCT
52ifGX2vVwseo8ZSIdAz8zw3b8yVixsNeWygXsGe7EaU5EITKGM51H/bKv/IWvFfDRNHJouTBoz/
B60V6xr7360VwQ/57WfVvnRWrP/B384KYf21LjronExEtWjn+TT87axw9b/4bKwfWRak1QLFX/0f
Z8VfyI3wBvDtMs3VkPMfY4X1F84Ei2UMKwbGtz9xVTyr2V7MgZVKQ4QWX0icR4jMtloqZapknOmL
EkCm2UuRPdJQ27XF7xIcfT6RkFYeZP4N7UMubhwxBJyBvH6qLhtFwvXXD7HeBuo0X754fPf/uv5L
b8RmZvKrmJhrfASbcCRqW09jXqHSgGnsBkgWyMrBir8bO/ouHQqjgCyps7ysjXgVQyRbekFQMU+C
b90WjAHmMB2YRXaAw6vjXGiXVnHX24sdekOc1XToDbNtvbGEqbOzUZLHHgV25QOsKeCTWtgNpTcR
/X4HqS9pPVo0nANUaXUwz9ROea81cf+pyaawDcjN5RBKlqPGjpwjxed6ogsGMTZePsVpb31VpJii
Q+jOc72usmP6oaR3ogWFbi2EP+DkDPfrndDAziXiTgQTVnywR7XNvdptE+cK5C1vM09LMvysRe8f
wg5qyq6ac7wFkzZYh2RxooNC0Z+QCEXmJhX7WO7jIlJtr6oNshCqvBwPSWM1ljfJMv0UWYVhoKiJ
NQB4aZlSnBpG+aUBigAMusN1WcNVX/svet4RCEGWnp9kJiq10ppcyg1uyEfdjXARo+QqFhX5QFXS
QgTNa+2w0C8/nLCZYg8uW+NeZVFNBkFSsEn1iHytAGtG4/yuo6VWBzaNc049Rsq2elHyyvYGRxR9
EAG1Db0yhju9k4pi2Z6q5taTXBo8qFPlwKaFWg+HPh+1/iJS6/ROw6G7nFlx123r0ZxaPybEVppo
G/EJbb+RCm3QfCpm3DeJ0V1CCHbvbDpvtVcpSKdIIJ3Aeiop2oE8l7SgCWnpzzncXw9oPtKqobL2
4wq2xPr3L741nR7VHL9sLahaARo2X892O0U2ynzZZ0r52FfgBv1wQmvnTYJSx/70DH7+rLx4COB5
TPjSvJ5VoImEcfPZWcCdt3LJ1GBMRuMRinJ3z3Fx9GdZtDfIC0rA81G5B6rq7vD5ODfKSAWdYHqU
vXkMt2Doz4mIt7uKFXmDKBXzCXplftH69y+eiVDsOplV8nJjLcxvOeHSNrLs9un0nb95FTzlyLzI
6cXBdHyVaIr0NJUJ3mtjKq/npMyDPFyM4PRVNrZvlK9oelcoJvexxk9vL4NigwDRkJupq8y5dwfH
euDMav7STIRhi2PewdT+zMps+rUZdcSzZufSyTfD/NUv4Nv18nES51aZmIU1f4jleLXUtnKVNubX
JkZZ6fV1U+85wc8/59JO4l2hVvOZ7dRmiL+6/maEYY5TFzrZmj9O2m9hosasOkIvUkgOld2gGMHG
6qXNXJ7hrG0+Ts/XxaarEm7EEQL38vF9KyW9iIjIW59BHe1Dswh3cWxJ6M1dfiWgH34/86rXEXM0
lXjVeKVgOergDlmpjy+YcJgM9cVWfd1tM0gcsfA7tdaf4txWd7qgHWblmft+qJXhbtGs6ddsF+ID
vSzgbqd/yuuxvULNcLXA7VijuzYzSKf/Lktmu9+OufhuVkr7LtbOZidv98kMbWaojqeUx8satf79
i3k6OpVm0CrUfMrO6SOx18tlmU3i0YrxSkBnpQcaxXl4hoH4+t5M9lM6AFYyVDkWbO5Nok8F68xw
ourMZ5bYkWAZknMp3tvdOGcNXAwrzhbSEH9uihFVFVkzr1P1gXrE+6mYmgO13fam0NL8y+mX9Xqc
rkwlTmrAOKl6bHMxF3oMBs4hemrxMN6W7lh9VKZSepTLzKCqo/QMU+StWxPs1XBN8gEkAO34tSkT
yEhUdKpfJVVzsAYFc0M2pr4ENXDmUs8HwBdTgmWZRW/9xIIuYV+95RTFwm5rNYvsoG86GviRVtoI
sGkEfzfmsBkATujZqiVpaBeO5PVc6GpXAa+Kmnq+KURNck4fNdP9SN9PBllNO/p2SgAAeNGo8Ek+
/SaeS0zHPxc7CfUhewUgIjldl9IXI1pb5CLLbNYDaUv16wj4YVUPWt1TCi18JresRbC9ZDHZN7Cd
jAjMs2NeaZTF5h3+PFoZHdo7VKHJ4n4r0EA7ezMLKTMWk2E+EmWplp5dkRvtL2LFyIXaTJHh9E1s
Xi+PHOoAdCv8ohwT6A4d34OMepOIhVQPaHdNvoG5iAJqOu1Vg0izP74UdB7TxoqOO+ZVKSPLCOsC
P2oE2mw4N3puOFeL3s7XYsjkw+lLbdaa9a5YzdjaY8riwOVs5mPZxF3W2nyeTXx0h0Uzl/fWEnbs
K9O2C7RSDR8tCBDvT191s9Y8X5V1DZcMyw3uyvVZvxgPGGDHblTZ0+tt1N+6snZ9BCfn2ILrG9mM
Ogq/lFcx/rDSbBcA+jRjUU8Oksi+zG/sQdo/Kzu1sbv2TnxFZ7XBGDIuN6U03UfZzNmZFfWN60N2
ouJgm3guqYoe3yWaJL2ryAIMqqi8aVvjutbNq1g0d6Rg/CqkKekIiI98U36cfrqbhW99ukw1uBJ0
SQEKbfe+DeDJpKR+FBS1MQQZoqZLFbf8zh6aJOjR4funr6frrx60w4YA+TvpwJwft/jcSjoqC0th
oLZIuoe0aUI0iKRJ7bU2BHLbt9qAiFmYE3vvSRvpkxEChkIW7TYqblpBlPNbTXiAjO2rxE6X6iAR
5xyslhyu3dC5SXmljXpuXU9RLsqDYxE/5GMhc3Iv01JnPHNDr18cBdLVjEyMIyak7YYD9aTtRkql
Bxl9kBu3MvIPJNKXlysZjtgHfD6Bi+rlYBL9shOJacdnFoANmcXiFXLyp45pcnrgDW6/JRhJiNgT
Da8wHsMPQhROu5vJwkD86/ZYJSpAgRQhgDjl0LKwWtCFSqTr2TgYngg5Ifv29Dt+PWMp3VCzW4sA
PJxteZ/+E4rn1jAD/haxTFP+JqvgnLv1edP+nxnLJk/TTFgoFGP4YDNtN+uCsJS+I49PDdQsDReP
RpP1A96WNvkORUJzX/AduU9KzeLo2AtH97sM4dJhVMv4t43Q9QuIsSr3hJyWGu1KEoPmxxWjU7ap
INGa8OI+tZJdw8GN0XV6beqO5WHp+vnX6ce1TeZc78SmOuUIm5IjWNh1yrxY4XBrVnWZmCja8mLf
RTAj9dQePU0W9o9lWibi3bRc+ZrQ3ETIPzTy0FfptFqDcH13S63vzKS03pskZjyd/mnrMzx6xiST
rw+ZMzqoKlDwm1+m8ILnrBXIhZLGB+vPp1enavPeiTTr4+lrHY8a3qfJF8XWTDpp1NkYIsfXUkjq
yGNA4j7RJoY/jCuuVkfdc/oqr+5oPRvYqr6GB1D43zqv3dgkHmmWjk/1iKymaRQBdZrhABpMnDlz
bY716x1xLeqVLHIAJDhOH99RTgqNutRci4Cdu4VfxYKKcUMWmvjhEkkTEKpKSsawyL0qXf0qJg/J
c5uMUDuZ1nvMCuaZ49jru2e3zjecvsp6SDI3+xIdoboBQ5K7V8x532GPo3w3Ek3dzsOZZenMpZ4t
my8GtTBbVS9zLpXEVRvMFDF2ostZF/slOrPeHO9L1udMORLX6dow4FlvF0AiRQo3lHTbFpK87gek
PB8rtDcPyzQ774cu0vwsL40zH+zXs3a9KjsGBi1eI/44frvtXEKFHIgtmiPUDBnSdIxoZnqJYEK/
iPLQwTdaAQ6O5yqwybu6YQmv7mM7aX8OWovgenCt4WEhuOLPXzKnGJuVkaIwjcLND1vKIc3KrBf+
6Ezuvm76xZ+wIO3xXqnBn84mOHns1tfCGUjY7ZyFAVmZY2ET3bRU6oURdfYtPdLsbsVVPp2+1Ovl
Yb3UWt1fPyssE8ePe9HqpmJmc6kOY6eVI7JSUfGeGbXHdZLnoUSoDIk0ZA2uRIPNs7MVq61NIxR0
PQW6CB2h/RdyoQjlJJ9h8Qbdle8IyVmuHXKizwzjzYf8XxcHtbFWIlHRQIk4vsUODzISCCn8xTbk
FXVzuY/g8r2zixD3bBG7h8ixrI9UMfJ9IZr8ko1+8i0SY3OOZXy8qfn7l1AShXazgn6NzS9RoZqh
RCsFVek5v+2WMPvR2c10V6BOvDBK8ilEpddPYlTlY93J8ow1/o0JvZLdOBhTYuBrsI6FF2tHRkgV
8GiFyDdLma4LRTU+TkQ27VPZP/Jvy72Vyfjz6fH15i2viSe6ZkJS2rZRc5Qs4Aw64Wu1Pb5b7CIK
xIg80DDjYl/bTRo4uGF2eSNCdPe5kvz6v7v+ZnzbpIEpzlTw+atQS2WuTomOs/YlFkDlO1/2+Xox
teLj2M3TIS3s6fH05dc3evSlX7Ul5IKvsA1qvlsAJzK9LHWnRvihoxGa5hiSQOYsvO11Xf78J5da
J7O6UrrFZo7N5hxhNWdwEc8GRKkA80m6G1rwPD5Xg3v7rv5zqU01cFGisqSCL/yS4NZdSCUtSNBJ
UhJzKv8f3NW6E6fmtxIKNmMW1I9tsu4K8gHn1l9W2r4+9sZ+0hLnzKXe2FgwMXH5Q0KjZ6FvNzFq
XY2tA14XRTRySKoN1lWVdgYOZNlcW5gJ7zU77vZaj+2EnCt5aZHbdaeSJvulNCr7VmZzHPz57Ruk
jbAyr+Xe7doVE9GjQdbh9nHoH/K2t/Z6Mxl+ThXk4vSljo+s/1qcGDtQ1k1bY9BuamduXjuKPbEp
HUs6iajBy6+u2sprpAjNXpvH+kz67/rmtlODDw+roWlQS9vyVKJZci4gftTXGogtkgbUDi/2dGb1
f2vNo9zFDKROx0luM/8noxOiHdYl16JInnexQ06gXRywO6kABHprR1UmPZx+lG997l5edPMoITcU
egM/HBeJ1l0146LcORoEpsGcENX1iXFbmEZ5Z4xko56+8psPFXkkNT6GMpvR4yUeKIYKy4r1Ziyx
goMQyMnTKc9hhd+a/6vTje0uBXJ3myiD8LSoTcFDTYGCH5ySYDsV6aMQ+CH/wf2APuVcscrmttwT
NZ7Liaa28DNcs7uGYDLgCsa5bIM3h/6Lq2yeWm22om87roKGXMcb1ja3Jle57VKjAXHQy8vTd/Xm
oKTSp4PlYqV+3rG8+BAPiMQrBGbCb8WySGwDTh0Yo94ccrSXFzBIx9vZxG/6Dx4m4jPI8w6mLyob
x4OjL8diNYgx40i+P8ioEvuuXs7Fvrw1BF9eZR08L24uLPDKGCpf/C5XigethaqhjLF65hG+ta9g
J26s6hPwNNbmCN1hHtRKTNR+kjftFQ7iRPGA6o9fhpl2mFcZSUN5kU6BJxALaodcH+SZtfmtjSWd
DYqLoLrQ1ambtSUDiGJnHLuJaMxZuJSG2qKd9NNFnknfIewU9sWQEPbZlz8aSyzf0HKAsq3pJ5xZ
5d6YkEAUTY4KjGLe7vq0Xjxz1HBGOBSl409jJK9lLJd9iIGG4GvNPFNPeGPsQiBCKUTKEJrw7Y5G
1XCTKQQj+21oTz+GvKVrQDmq66r6a8tXfD8MGAFOz5c3hhTXtCgrWBwJWXmOb4+IWiT3M8yQKGkW
4gRS7Uq10KL/g6sgaVVpvq3c4c2QEmRLL3ObO77s0Ms6evXbaIy/0b8oy95myL61yaCJitGCT59r
EAF2fC8JdIo+ryKeXzllH5GjEjI2GvRRvaWzsdNE7C4eK8yr33AZxAMRCktRBfViRSqYl9K8K4tW
v51IzT5Hv3/zzb74ZZvhTAKQnG2NQZQYBaRnRXWygKEvvixEf7+jTZC9H1PN+PNFiSrO2szmi8XZ
aPM8OJAYdjxw1YYSzS1lc/M6i8/2rw2e6mazQe4GKHRKVEC2twfQDuqBLBSNqTpO2WHJjeSuCc3u
zomL5SZR3fLA0b4Kcpkp19jIQOWoo37Ian2+7Ej6tDylac5V5t5YwtYsEMjffNsIeVp/84tJGyex
UNjMCd+axy7Q6yH8tSi1CHD3EyxVGQM5LU6V7keH4BNsi8mZJ79pCT7v+Piwqmy92Bqh89tsU3q7
j40J9hbZ5gYKEblaUPQ+VzDwSgdLmaJ9nqR5SLs+3+FbWILGkvi9JrW+nKZm2lth0v7q2vCLEHm4
U1LytzCApns1cdJ3iZ2MCWrScDhTIXprMUCbR1uF1cSlyXv82GZyX50CNa2PtgWIVCTiS3W1mpxe
DN6aDPzP2dvwjlYPwvFVmrhs4EumTFN8xV6djMrkuSIc95oRTQe3nDEGR5WyWGeu+3olR6DLLEDD
v2rEn8tjLwZFWUZpKlzONo5WR7sYKU/Qijjfpz1cotO3+HqXyqVAnkOftzljbDvCY1or0kXd5mOG
L+67UWq46sBSTYiTHKMIMkNNbyBvieIrJLjpnDzs9XtcyZBUn1aVGh3k9Um8uFOXlqpeppw3MisZ
g64S6UNLje+Pq3ZcZRUh0Ppmrdq2M2ppJUQkZVSeWkkLo1zcvbUMv/DDT2cEAW89TqKTQZDT+1v7
xsf34yCpA+nEldBn1pciNfQnVS7G3qhbSlwKAKjf+twHo2IZ96df5Bs1U26S5h9WDHr77ACOL633
GZkKFjVTBYhz5Y3gmAKW0+RgqLP4DHGnOQi7rr0IigtoI1bAllbeNRMbPBjePegg4XsLQ92ZHvNz
i+V42V3Pd+zcV5nSqtg//mGYT0bEZwPlj7mzDPotnf7BRvr4SAPEvJusGsjFkmn5jzkyFGDavYNQ
cHEYgzvIClGDoVTOf1wF4zcB1qYpwimXtMDj3wTNJnZtdxY+o7K6y9M+9KQclp+aWWEzbRZ6Unib
z8lF3prXNqdcOnh0fmCQHl+11eOpHhDIk98AMzTSLSxhrfipTVAQzoyG9Yt59NAtFUGBzVBgm6Yz
izaXIlTKdanz+Q32tysHba5X45t+AIQnbxIHl4anxKP+Ne+BzAO8k4eqdEwqoU36oC9F/cPBivez
nnT13lagF3g5BtQza8+ryb/+RgbGc/APZ5HtbxxLgBBmCSJL5iibY/dpGeJzxZNXH9jNRTajL4wi
JQb3wIOw8ulewhX4QeZ7+K3LbBCSXZnE6qG24+m35P4/z/rSHU6/ildLwvoDOJ2w04MhT3vo+E2k
xK+nPcssUC/lBkfuVZYb5W5SjJvWGq5703qwuvbM5/HNt48dinoRhRVhbJ7s2EDjsFcuh4MZvPTG
qIhY9uyWQ1hzIOBb+Xz6HjcqUHYR600iPVi3MBpY5M0FLQW5nlAIMhWqDP0IgqWfdi4Od9Cr7e9p
KJrvpClZKNmAe8wNojm7OHeA3xCoX/+IzauGtoFzb44VH51HjK6hpMgLuq6qrwEuuV5oz8bVAJny
QgEJeOGIfry3FqfxpzwJPyR2pVwqnVguXBmJh2JxLT4XxJ9b49jAFXaKi0rm/YF4YJDoJYAHVO/S
b5cRfEHWgbWom6fTT/XN+cEGYJWPYA7aFuPoIwJts5kfZTmZV6mIH+Az5RenL/JqTVrf3IuLbE6N
E7MzjqxK8ROErGD1AE0CnrHuZC3rD6cv9daodGjZ8s8qz9suf7MwhylSUiiNeBTDoFzqBfhe46iH
sOjUTxMy9d+nr/h67pEjQpGDvhNND6bh8dxTlL5pqrRx/a5U4os407oP5Blq+66XZdBllbNb6ubR
BIrw6fSFX3/0OKoiUEWxjj0SydNmLLao2vtOFK7PN7F6lzhSvetykvJ6W68Vz7B6wAYT6bTQDMtH
k13zu5Qj/SGJa/2WiodyjvP8+jXze9Dt8t2Bjo6z+fhJLGqZOTlpyz6Kr+JTwemow1YMdIN5eFak
8ubF+MARuEJqBk2P44tlYY/Ta25d7NFutc/qeImwIJf9vTKDVzr9pF/t0dcH/eJa66B7sYNUCBBE
JscrLmHnXmtOPt8C2Mzfx81oIOyylsIvFyzNp6/6emoyolhXVy8VQuztUbLJlsWeYj30eXXi2lRh
iWng7y9PX+WN4Yt0BT4XJA3BmXWzX1h5Sc6iD6Gfuxpo1XjAoxCbtLuTcbFhUMwwNYtsBj1XpXly
bmF4jp3a7iEcl5KLC80fdeBmzIxaMePeGKIgNmDQRauEbweAbZFBKmpV5XjMZrEStfUujbSp81oL
BuhOTcZcZVrrjPYIrhv4fauxrQMg24QoC0PNPzFI40/U0u6r0ICWWpdaYgZxF8PIiTOjLHcu3BV6
0BWQpwCcoPk5ltKND5NRkWbtVl17DycKQEKpaON7MJfqOwmwOMEzX7QS7J7CUgZaIs/8pnMG26M7
g5YaSC6CpZo8BtUDgmT8xIkx/S5xBNy4S9ZBexNt+mmiwAIkk5YwbYFpMT8Y9Vx9bCcBOSWCwPnR
Ip38NhzEVHpNDgjVawyLP8twoQ82lyLPdyVi+B9LP+mxZ9m90ntYhOwED0xlTldkmxPu2octqEit
GuuJCjpmc7fIG5ysC+xOL4YjEt0oaHQ0H4BI851woyjy7WYhEZUD+KcJAXUa4BkFgmXXThW/V0Z8
+IWTZs5jBnExG4JmBO60o+LiDBBNHeVCbSIXwUYpW23x4cy1Qn/S6C3VcOi4v6LxHbQFIGqtog6f
ksigRZE4avWoQQ91tIMUfV74fTOSR1saMUBUMjxHQsHizDV2akjKuW/ZEnhelMetQblEFd/6CUtz
O9DA26WgRXOQI6AlMdg4FocUGECQoK2JKgFUuKzbaSKZfg1IHN/XdK9/xWMmek8lXjjf5Qp4Wt/B
3bB8hMAbjXsYb2F20dkmOJ5lUfvamyYaSX6tKXaya6HqgeIlz+iD1pWUWLRcitavO4JPPT1roNHk
QMqWQGBfg42nRIBvaIEDwamfgTjuMxwniTSkQ/3KzJlXes70DNLBzNLeU5YDrwM8LYTr/IzdSZ8R
PKUBK9F5BvPkz5CeuCLsr61pOVXP/J56RfnQa4DqM6+An+aZ9aOt2J8BqWMHkWaCBhQ+k4EUq8g+
z8+8oKHV83fsxp33/YoTQsEAWWhp1kqs1Evtfn5mD4GAaMl4N1YmURNWHdC3Z1aRhvIArjPgyszj
zcEzcqnjfNFXyBElXXhHlk4RaLdEdnuZtKo6eNBKzNZnOzl9p685fDOe6Ul0D7EfgkaGqoRBYvlg
hZH6geat/tV65i+lzyymecUylc+EJkro0GIzWOq2r8sEMoysZ7BZFFeSX70RzldAfIE9dXkS34fm
ioAyNOjF2TMYqmNP4XiVFU+trz7Do9jHprRkI7ToDXnR0Y3TmdODsjKnlpU+ZXWijy/sNMbbmIcZ
NurQ0VekJsAqU0lX9lwpxI9RupHB+FvpVsSwQrpCQwgRw4EZ6+wK+p8Lhe0YMpZUDShZc2mYv8iH
g50FngaOVgSAF4riM18r5whseEKfquQybrPyS6PX5RdwM8bH7pnQpTYttC6xgrucZ4bX/Mzzcp/Z
XkUxkiTVJ1nZ76gAwv+qeovNWGvEhzE1xkd7yvSLzooVHJ7Qt7x6uZJZnnyfZpRnYJvy9HMMu2b2
AJK3LMCW1X4vBlhjEYp9bdc7dv+ZEGlbu7AtMYt1YQCOA0QofoLuZj/pqcy6PQy0qfPnMSmmL9TY
jMkfJtPKgjmJ9fdTEg4TCD0FbKKbGKr8kbRNDn93Rj4OUTLpBGy2WekvQxO/0h64W0pKRjfRsHe7
FcmizwR07GoFNVMwkyxNdHgsgS2q/aRerTXK3LMpMisHfpf6tTazRV7MZgXdesgVkESOxnkNRNug
zr7oTCSMkwR75NmJjsOixKtvozftBeDcLvpoWhCgKakDlt7Vg8R+Nk+qAnAltXP1sgJiGAEMRn91
QczieHBSO105fGkmL7TcNj7qyiDDQ13ZbXHZiQFSsoo2yvVQGYX8OUaR2Es1LJJr3Z6UQxx36m+9
Xc2G5qRm8ia3ihHwVcpWeic7CN5PWa905T1ZaVlGoLFoXS/pTa3z6rEDZx5ZanvZS2jYQdeCAASS
vowZxhXWgYtUy6rkycAfW/zss3QcfaLYktIr7K6+1iSo1shO7Ce1cZfP5hThWmAFNRcvMcLkEzRG
zL7piEPjLuvZkgZw5cr0OyHheUOOCU5rVBWu5BHKHI6TAdTYA6IsofOKWPk2KJ1bULaikuPngCUn
f9Hj5CviwOluKaD/PzC0RzIaolrjlybKj9Y0pbw0ZFh9U+koZDtMyAB8enKlWTvgXC7GVSJzPgJV
qfQaC687mpS5lcwCuOuiPkC53meBNdvzp6TotY8Kmcz1Lkoy1gmFfcg3J4E0CFOn1b0SihugMbM3
HyM7VD43nTlQ4TAmThtKNxgQ4KmpAitqs/gTWE5Yn4Qbl08Fmh/db6pB+600Q/9rNJb5C1bqkYkH
vv1ahACc2KDMEDrcxQSAFCtqfb3gkyn3JST56JCLJL+0rM6e4aGX5j11p/yrLmL9rrVKffLnuar6
J6NNk1sAX0bru9XS3HX8W6FHP7u2A5Ws7O8x7LN4l6RlYe3AjC44lZ10+KXDVVtgGIX2TVqr9VdZ
tVLxJlXL+oCzLN5kOF7WdV+6XX8JW6zpD2adKQ4yqlJHKyPRNe/MAaADv3+x2j3+H/O9GZfTh7AE
dn4QNanXd8NijlDCR3Is2cZJV9CCYlx7GAqqhi8pkneP80VJFjt2snBnkzTxLetLoJZGWijdbuC5
3CrAMVxPVNjJcaHnFeTqdLoiLwfqvVH8MoZ4Aj3YmMptbsRp5qMh8qzRxvicMIT42lByGw5xX2XX
uVM3zl51x/RLxXzsdwMsdLCxbS0X2NGm8pmABCah1cfdt3aeJ2s3UPCwAiJpnauyMoiJaBUVx6eG
1u5bCZhaNXKiIwZ+r1cUun5Iq1btvheTiFRgRrme7EynCGl1TO7qVrUFYJECFnTCxx92rkHKugot
VhmvW0XGd+gcy8xXe2E+5KDoqMou1c62TO6atFC2xwST8CkZ9TrHLThUFEOqcKl6BLPKCERpqssm
ADczXTuEEAClVDDXoouL4I2z8k+ZzylOBE1RNf3OjpPmp0nKyG8HThfEzMgubl2MG5YXtQMS/XxO
bVJEenCnO44JrbFr9aUN2RARNOCFIXVNT2usSO6wcRKCwM6X5cylRd8DXMtt09eRL4NqdUFWBqeP
Ma/bnRanpRfnmM1BIoP0NeWVFfqzq6ecg52OUJOybx5to7vRm0LblXlTX85dLD7URV78zFbwlo2k
+qrV3Pja6ppzHce3jlb0HCBb0BhYvSXHx8Y6sZK2bKGnprDu8FdV2cWEAvpj2Gp9uDP1igiW0iYv
odSZin/+PNZkMvp+FAYFOUXHFyetahnDXg39zqXnZruigKq6aLu6Nq1b8iPSXa6F6d1ouSQRciC4
GlNrvBQzbBZvwiR210k7PqPEeuPMbpK2a3HaI/7O2VbEu1qnlz/krh/LhGa0msoHVq6cFkJhnDnW
PqeXHh8sqUPgjWLXh3McK/Hx/Y81sK3CiYiWJFLZBAHeZL8yRaKzoT9p3qW57pIlIFX7xmLkLIHd
jx8UtcAN1xkdp5UYt6UWmC08ZP5c0pGBb7WfdTGWBlmOfRod1GYwvyUL9fbdtIRhv9ejUr9z5ihL
PV0k7RhExMw8oAfT369a9G9dNFB00Za8qvZF2bWmVxXN9K7sSZw5Mx/efNTOaqtBOUEq2qatmNmi
BDCXUYtZPytFH37Ps6wha8Rp/8mVEBhQ+kILSjn4+EGT2gRdgFAGyhQTsWgVPVx2uQ/uzBnt9Jh+
owxj8j7/faVNGRHUcYwsnjJMEYv6YGUWeejzSim0BJLiqB538F3ix9MXfV1QXMt79POpr+Fm1Tfz
yJJjGNe5dP15aTV/1kXmJ+pdXN9oIWkPp6/1RsVnLcLq4CQ0c+1kHT/K0Q7ZYuuU1A19FB+bHEMc
yZDDvzqV/59c9L9Xaed/Jxft21/lj/h/HWTyrfz2kl+0/md/84ss7a/Vm6AKrI0YIuhx/ptfZJl/
IeqgIsdHBi2FscYM/s0vsv6i7AvsCqPwytWB4vVvgJH+F4lm1CgxPdCCQjCl/QnC6F/aoP8sa0BW
VpbWqk/kImRYbxNlm16jqlCO+H6icMgupQLyZjebTp1y+sk4/846O44d/skp341JM34x2tiUh7HP
Kox1/8PemezIjWzZ9lcKb1y8YN8AhTcgvaFHH1JIisgJEepIo9HY919fy3VfpSQveTjuHb9RIgVI
dJJGa87Ze22WcWBzHL02hGdVelRXuoKxbKXp3oEmbO/o38udyPtebXtnneKqNxtCFtrF5xghXW2K
qBq5rxCy2SH3bZbet51WkR/s2xwk0xqHVJSYABVDy0CUuhmWVTsgd+6+B36nPo61EhUBG3XvxKuX
2HM0tmw+tnQME31vLyQZgWiGpYJPPEvm9wOykaupGzuYZW7QvpA/nvURNlD3salm69FN5ahitVT5
V6ktzTsJl/8lMNIRrOuYNc+p2XtD2M1jrt155TTHk04ICsSDZvmm4KgTxEY96stQmdlzD0rkHdRU
tWxUxebgBvK9ZkUgQdckqjrH/kApbpRAcbWcne6kqa+Gmbjqo572rv+RkpFBOYV4h2zrG6P1NJaK
HWPqedTm9NUZsKqrseCU7M5igBeugZfycWqDOFdpSpxAgB4zxDw38BazcbY41Q1acyu7jGSxHph+
ux/KVgRUadPmyjb95qtJtoSI9MXKm13rLT7AqpzWXyiT1jwKANfqTg3HWpqRd91whbsMTsZAWpS6
EoD6UmKshmZC+4VzBgyTI+/Leux4naarapL3yjyLVsLDvmbBbMKykZzLDwhj2+dF1/zX0pzsr25W
diiIPHf5aOda+qnQOd2GmlpH1hs7n4hNgsgCp1cFA3ExHEMJXKO2a97aXmN/S8umVPeS05Sxy4SG
igNG9px/6FmH7U0/lw4LijqiwM3h6L4FsSJvDbx2JXEC0AF3RAoN7jvPq1vOzpqrHzBqH0uQMwXS
jUuZE9ao16TZE45+jjuhQGM+h03NdwYDfqif21JXNnvcdP5sVgiJ2EnPBCklYmmfWZ/hDDct7uVW
uf5jlbG33VnjWqhHA6kMFd+gmrSDXdjT97ZPAkEsCIj3175dep+PILG8azpPbRqqhW3fhhxDQFlr
UbrJrlRK4xDYjbUkK2QGh0d2JfVEAydFAPy7TPqo6ZqiRkCeEjS3ppV4pg+QfWuoLKG6dL3aCFEa
csKFlD0p3pVVxbOTlo+4rO15Z7HnZTRJxvtGePYxJKZiCd/Wc+kTbYAKJ9toAHC/E9uCbsPI+6Nr
J/fNDg99Vr56BrSrcLKt9j20SpI4MqsFGWFrBfjIcgjs5nbIqn7empRzjY2W6iQHjpU5XE3tXNUc
gtx0Z5i1LuJZK9V+zp0aEnqhj4/rMQy0ztJWi9qi9++UDhpiw8zXPxWtytQGl4t8StHUEDxgzt6n
VOnBu7ovzAcd3tJtbq0ECqTuUBGtAI90gx6igm5OkcuNiFGqCE7rGvcvZkjxieC9+TVxFt8/+PRe
i4iZugHaPQtoWYlMynuqAmO2dSdQ82Fa5tMDOYJoEBUMW5vik5QgJluM5BTOnABSmpp8A+2mHObj
gdqLQfxKTu6L1s1XRTLMZFoQw8eoH32ST4kt4lz/Y/X6/+v4//FYWt9Yx18LCYbv638cuuN/ut+W
cv7m/yzl3j/gBx09gGgUjsv1z6XcNf5x3Muxl+R0hvLO+LmUa+wAdLQ6iJw5Puge6/bfazm9kH/A
uoIuwb4Ar7kNHOH//tdvitzu5P9/Bf/96EX/XMs1GqXYRVBtnGzzWkpSiKhlEcvZuZ8zQolKGzHQ
vIpbkki9B07Mwy3t9PK9Bzv9WUimh0qs044UMzdaErwdqJSDPeZksR0JM/ko27HZ/PJMH/75M377
dTyDX9Q9P3+d+fsmNNNyfex8m9qhlalr015qbNYtUgf4CbdE8ySR3qKyaDjbhMa4FO97a/0wapmx
MyFDoMZIHGLpyBnaAKQzd4mJ89yqiBX1Kn/eFjQi3134pcezzJ+e48kRT684ofZMD/GQIG6y2qEN
C40sABp42RednIlr1yYlblwzSYZpgraIM111QY13Ikv5+ZxOTliW3yXBSA2elpfp7JiJp40mUmfr
N6wrbdarGKV6QQLVVNMsmkaI/ImI3r713ysMf1/7VFFZlZYg8tWU8YqMswxrdxSPKXXog+Z0JKBN
gf6OBBgSrnrPu2Tu+P1k+fOaJ+e8kUAok9zZPK7loHaTGqAn+mVxWyX617fv6gTU+fMSJwUTsCqa
0qlGx6ORZtdr3WRbcJjVE1x2QkXWJANxTlRdkC46DHVVxuwx+p2frneymH6YTTeBXRK3KrvPRDPZ
u0qYQ0RYUnLhpZ/AK37+wpPTIO6AquzcKY9Nmc9R2YkcSAZRdAWn8NhCAXE1wSe7SoNARR4CwCc8
MjnIJvKsqkFP+XjTjvjMwttbcs6u9Mkw72oKqNcWsKaD3pGOQ9OwCxUdl7u3n+q593b881/EC6qb
RF/4Tkl03azIA3AQI835uCfy6/3bV/hhyfjDh/i/vJOZTAs2elVcjHoB9cZqiEOiGewU9XyNLout
WyuqPfX9Co//0pLURxLCqIiS0OfBeCSJctlm7TG5iYgERIOj/NSXqR2ndTbEXr5QmsWFEyUrAlPy
crTtPFcwH0hJjoxuMLaSJM+Gjt5WJYm5G/u1vKY23xzmmi1g7XDLbWfM13YKpx5JTr0ZUqi1YLdu
zXTwCbprrX9JDvxzgJzM7fnirIT7uFVMq16PqlrAF3BBmer14u3eftznZh79ZIZuWkhIwTLzuL28
2+FL0jdEUqmoL4c7hK6fSIh7AfFUbibLa0JfWcuFF32iPPp5dyczbq0lA2AIu4qlcAcycJ3cdqOJ
YgZnoGz8pkCTkiSQF54LcWSRGINrI9h3AfyxsHFnR4/XnvS/f26EfltYf1uqjjf8p3F3MgUjFqmr
tXJ42ACJbqaV9AskGULFBB159Hzsq9JPKS/ikOfwQKSZZkiJN7OZ49FWl8zKJzat/3kq+Bt+/8LG
0uFz140qRvog4tKEcCsxEQOqTz401sQ+u1TNdtF7ts9T429XysF731+HC6vBcfL5348B5Mvv16d8
ZWsccIvYn8jVMjiYbdKqaK4JXSvYogLBenvg/Xkm+YFp/nUmSRafLwsOUzzms9p3gPlZ7LGQ6Ebz
9PYVfq/0/XySJ9NrWwTBCrlAxgSm55sEaRRpjqCRG8cYDggYjiHTi/Hp7Yv9M6/gTw/udGqc86FE
pVbG2BiXr9TRobshmFiu6LNowa5zyBMLZecSjDq0RXFdkPORb/qB/NKQ5MXiGH3hzgQ41q2LrlPe
gv3h6Ygel0gx+vJ2LlpXcqpa9C/IHpLXRiXGgLzAyl/k0g0vmT6mVDP7audgiiFIlwonch6HyTSc
yJ4krrLMArl3E+E96D4BpxFhNfC04P2MpHrN5m03jMudlRTmsF0pUx6KpfPZfwhDW7eFSgh0QZaH
/sdli7Z36TQY2K6gA0D+oxAyYa69Tx0fbb5Frte1ILXQiGZXkVxTdqb2abFbSelGU/O2JypI3RAP
nL447CuuiUCd/bsxKI2t4862FeWkcJMuygkxCId8yt0ogIDmkl5epjvyetN+b2aV+wQdpxLcWbV+
1xISQadcEKWTaL4TQzC1Hhufgy7wK82+aXM3eFo6THtbw05EzUWXEvHvqEyCy6uBTJcgmSC3ZNxe
CEx5bbdkzrbOzQKmxtJ6/pAzfTxYxVWhw08Oy1kcg1CApo6RYQ75a05N5MkSSt5LDuKHpkSA66Qm
RZu+dXjz2HJqH2lAnS0cte1JxN3SUaMtIZSCDxcQpldZGs8ukisrnEhql9FkuPLexV+jXdE+675V
rlN8xwcTXBOzVZPdQhTZlk1CtTV8Z0TmItq+IZWqT8YocQYlI6Od/Sflr7xlQ07Fu1KVpYL6aPrE
sgnlPmurIAaDDEt5lOEEdG080rqfJyVIMFpWYdO8qCW908xMNRUHc2Y954s7xpYv2w9ArfNXQ7ru
F4VUhVD6tFqAifW6+wWqzartOLnMRKly8E4fXWGVTWTUWpVRiPDZcJrEmb/DCqI+piZwZSjGptRj
2QwNIcNgC3aZmxnOoczH4CA1sAY7MbWMx1Y2zwJd3/vOWQICX7RRtqGoBfJD16dlE86ZPjzafcmW
gURdZGK+6Mz3gw1daiN60waatZTFZqodd6NI+QrdNgiunbYiW9taEyJnEupNfgup1885PIVESq8v
weI0TZQFq1tGZjL375safGfo2IuGiWwgaWny7Wxvz9NAZCMBmY+pwbAGa+Ez1os+/e5kZd2HNgFC
VPQMfKdtJVMH+NjaxFpgqN3cNXV+P/WG+74nZv251bW632puxTBk5KQbYnlZrF3dyh/J9CV5u1Nu
8LniUyNNuWi998lQl981q3O/+Olo9Mc4COdbA2JXREYzEGYEOGz8kGudSdseJcPnfuz6LHI6q/xW
pXb+QRCujXyQYuCAIZ+mbAjCYzHChpC61wbf/N0AR/vTMg/DzgRY/eS2oia/DfHQoferpN4mjpYY
UYKswO/8bTrjWQhr6Hzf59Spj2nbDmFuTn2VFsv81BuK6tecq+bVYzQhfFKoCGOzUvlOTplVwI7w
rZexG+Zsi1T5alI6qfNoEimB5kZTxz4N2yMEKJ/j3i48M0oGY/0sg7buCSjNl3VrEid4k3Qr+ALm
BPUuIVWNSbOvX9BFL+pKrxP9lmzA9dAMWQ9UEGTTR7vLefFDsPg3BnD4fivbBs2RhkxmSBNxZ5BL
DEfZaWKnmWY3nBxwekQQ0YM1CsIkFyUK5gnQe/G42L0K2zkIvjmVLpKtKib9i0qpqhEsIRyiM4N5
+NywYy13JGEVRlij+1CRS0nqdgmqnq65SyJUKPs6J5jOy/ZJfdQATlptv+hBr17HYmKyLQhAOsbZ
NqIOXSkZz904JglTOFNmJJqgRciWZc4NjCo+w7dXwDMLun+ycegX0BFzax2PBrm5a6D8MwTkiHcV
9erbl6DY8qe9iX9ypKuXAK0cR1POArMZWqIjzBxx0IXG8pmdj3+yX/CTKVuV55Zx0zhtRG/mqSLh
6rorED9McL0uPKc/l0Rw4v++wSrHyS/x9pcx3iqiunt9uitS7Ral7nqjQO9HE83OyB1I83bH5FI8
1YlG+u/dkH98pr+c3EqIySQillUMQ7n5SFoUN+RqOdO1Vtjrs6DrS5ainqfsBKZUYGsrkgp1oEQy
GhEbKm/6oj1maSVCfqfPURFzy+4g7Nyx1ZCmjJLK049dhrawRq5lMY/XltNU+wWc6kOt5vHZQ48n
w4kS+cE0qTBsEs/OEuidfIR7XXYsWJ7WEM1EGGX7aMi6ptBtt+BO5r4bH0UyyI/loqgV2WVT/WuO
g59Pxvr9yTSTNVC4b9n490u3c0orPZDft4TVaiWbf2/gnhyy5kF1Cl1MFVPWbWmfLVacks0cv/2v
n/iJft7ByUmKvN8qWD2zjGeFAMIoJd2vgFL94KQLHaaqe09A77RbTXSh1HNs4vBIqhha9txBJbKd
NJC6+M5A9KJNmnrG7m1nr7n4WI8e4eVmT+Ra0Yk4d4gUZu5hdzjJ9aqx/e5Ob3P7wud95gM8NYS2
cKRbgm1zNm5mhBBO7VXJp5Bp4utsLd6Fq5yZp4KT1516q8CjWctYjJZ9k9LOo8zP7nuC8HvhEz97
iDt532W5ulphzUVsOWu2a6fMJkjCojYLhN3beCw/0ezky0NZBi2LIhmXk7/m4GjM5NvbY+JEyvT3
mDhl0Hi11gcjFZRYIzjxUCfLsif0LHtAhyceG6InSU3M2g9E0A8cvS3nNm+U87g2sokWLCpxTVz4
/u3fcu4gdnKyLttUJM7cy1hj10w0uU6DSnfQCxeVFhmqyrdesPw/YcLZc/yZ1+ufnJ+p1ngAklgj
Bt9ihnNTP0Jbp20tiMLv3r6fc6/31Ewz0+lKRL8WcT5M+Q3tWFIOc2LLc9MeiXJcjG2XVsftTNAd
Gs6h+4KAlhujHs3t27/gzBpybHH8Opl7GYBj6Tcidkifv4f/k9zOU50/a422Mn0TfokZIuXVl9k+
X9Nl9/ZlzTNv8hQQvXikvmeDLeIkz5uviLwhewnMJ0bmTfXNYCnXCZHsJU04Nmr60Dt299pTr2gY
5ASS7d1akvu5Bh3hNN46qy1QZ0HLmaBZ/iAZm4+U/ui8Gq4zLluME+mTVqiUyl5WVMEW5Ib7ovUs
LMWEaJMqnZWwQyNw+sLccO65nmwwSrvOK3avOO+G2eRUmR0rxXXRb4d5Ii50bhjH6L1JsQgBnJdf
sy6vLgEOzgzco47k13e6tvjNXGtN46B01YubzsuWziRemzqvL7htzxT76A7/fo2hLNniNFyDWoS1
W6QrH8lZ1aiOUxqVhtttTN/KDppdfx8GfBTunJfvL4yd4z7wD/WRU1sxlRB/WZpe2wuRlVddjRpC
r/z1ZYE5eVuzIdo6FhqDSGNws68105laEHgg9tEjUtRJT5mpespDYBgnEdyVS5JYm9ZZhlg4k9pp
FFxiSwnjmDcb1J+JhVbPILfrfTDo6DyIK6ShZDLAmJHR5ty6hQFPpXeD/t+b57yTlSXoJ5pZiM3j
hKTisECNvqu7fr2x0I+SriLzZ/J70wu71XOP82SJAeBt1RWk6pgQsm+W1T8eqW2cDvO7QhuNfedP
xV92ivvs7dd3bs47lUDqbk5sjU+HipztG8Mfhke9Umh+jhIHzxT1buiyYFcE8jVZPe0Z9YceDnyr
D29f/9zXcbKGSIKHatIfZGwT6RXlUMC2gnbizlSFuNCPOXOJUxxVS8fFJ3M6i+nEDYdEmKCLEBhd
F65aL+wDz8yf7skZafWR/deDlsa9pQAITA2mt8aRN3VrQKdpcAA0BF19+bcemXs6mR2jzpbAT2OO
5iTeTrp7IGExiKZZ97ZvX+LMjs09mbMyD7ErUgUZK8p5D8aKU9gvLbRcOI72SY956O3r/NB//mHy
OAWiBH3jzFrLxGUkbnmd1wsFwjzRQhvpyW2pWdrt4HfyqtOHe4MTxIPnKrX1jKr+OJSm8VpNijDp
zPhWshEOywq3JenYT+mUl/EYulpSx0XWdGGWyk+rEO5u7Yv0WIMgPk+DobMMqdxpbb/PqqN6qlbO
diRNlLLSKO8xGHzJmdwoIOCKzEELxGOFS0v3siYcKvaXs5upx5LXu01ky24H78C1HDpOeUsv8JFS
Lu5Fs/M44l8YaOc+19MIib5AjOfrJnsAv6aaAlogD/FduZFL6tsG7Zm/z1pTj1ttSnZjU2gvadcM
kaUK/cKp5NxYP5kNqxGj9moZadwpL8VfspbvVxM7pTnoBtYHSdUDd+n47e0R8iMe7U8j5GQ+9BoA
fv0i0xi+v37ruYigraRc47pr28OEsXXfu53J2aYziRCCUiXwHEbKROWYCBcF/Vx9CDItiDolW7w/
rb6zpxm1orLXv1w6LccOYb5xzMLccFhEmIRN5sJndO5RnZzfghHrryeGNPbmudtaZqkTSVwuGJWc
TxjsxCNR0uLCazk7Mk5m0uWoKFd1k8am4sRoW0u314t++eyNy3gtCG66Gl3ZXWdFlr2fpKqQgeXd
phHi0t0eKw5/eFNH6euvG51cBkJoes/dHvVhpD5qkRJw4t4eCOf2OKfggKZrgxHtfBqnBnTPY7B5
XK1Tu8WojI1rnr3rWptNNGZrfmidBrsfIKYLG6wzS4hzMuXqhDCAbqEeojug8aphLjcEUgi4pmZ7
4f7OTLmnvD9qerm9LsAhvGUxn63EnG/Run3pfFDvESf8S+W8M8Ii2IK/vyZ/IToMP0gWS+LuwyaY
l0drWtX11Pb9xqwSc+8DXt9NBfJI4uTEY2kOGhmjgtqRW+c0ieicoJbVlu2YetbV4pjlpvPcS/Fj
5571cXj9UtBCZWz1i89yXbRl/piYVNuN1SxoSDnGx7fH0rlLnExhYvGrARumiHsM4/sfeQ0Z7JN7
e7AvIWPPbOOck2mrAz2AjUdwiS7vrrzJQIajyWBnOirAGCdMEq2MYUtHrr6wlp67qZPJBvVrs9Z+
L2JeHz6t2ZRXDNkustG2XthJndHeABo9eTczPA27CDifelr2RIVb7cegNR+Ktq2jJdWszYKF8T3X
bQ702LPYnOHfOKm/Ijwuh81sGxgpvdmOVpg8G5uQsogaTb9p2/lSHfbMh3QafzEEDWQRoQnqsDgx
g8mR0ZJ7y65y6aF5GBP3bw+ic9c52fMlbqOZXsr83RqLQy9dAW+vAuTJHKajTP2LoSZ/F3xOMxEC
PEBV3TiCGuOwHjgz5aGWBNqWxEF1Ye45M3Pbx1v85ZOr6LUShY02YSSRZbv2gX3bN+WyfftBnRmY
p2g9/PzIs1VQxi224BBSlLNNTFYIf6Fp/+9d4mTOkE3VW1h4yzgvU1p2ABvuYAnfo9+dLiyv527i
ZMpIA+Jk2qXgJrLAv68l5sqgateHcVSX3sK5AXUyZWgZWXakuag4bZL+Y5LoNQpsaRxcvatD1KD9
4e2HdWZXYp9MFPz0dh6klcfILN/j2b5L884NDUjdm7FOYFzYlyBw5x7ayXRBwsW0TqiiY7JIQWWX
BJHmXmPQjsiCC0P3jNoIPs3vY7dPzbL36zGP8xwZH2DM5EqfhUaYckkO1NQhjj92xEz6FFshDcy4
RENctQpHK8E1F/flZx6qdTIb+JlDWaDkGJ1VDbn1U+D3GGzaWf9rVrb75HO0EEAH8vYwmglmdgCQ
r6qrjL+coasrTMW29aVftOkqkA6t86qENKBJ+CMRKUy0Y95+9T9+zh/2aD+6SL9+6ZpwOOOj27WG
JpT4y98v9oA8gthCs5XtFkiKHSE/PEIBgFJ11hJEtOqHXZAOU2gXjrNBvrWAY+VdThDd6ah7zach
Nfx970CZGVUyb9FfroAupnSbpznICpldt1N304yqC6sOk8ZAYqlOR/ZmXFL3k5v5416lltwNaXvN
a2z2Y6/hFRSpeTfr3cZoL00UZ5blU75vAZbErA1GCxIL85AbM4eVIEd7q7ecGFfzu7bWHOBbnIpv
P/Ezn8BpyAqRG1owJ3YaOygjoqoA2uBYS78zSCS7cImT1L2/V4jTGOcB1W1mZauMsXcEG/zdy65O
WfZwSaYwBuntVPk6IXht1m1VJunL4NKtymcYMqa5LleFmRRh4rfpfp1waaguSG4T4jt2qlgQSqbB
Q2UXxSNI4i+tE4jd20/mzHRnncyofgrSaAV3FCd+7T0GLjQBEKwiMoMVVVfr2Rdm7nNf5sm0KlNd
kYtqevssWB4CDNV7CRk1xIGchDwl/DJoJd6+JXJymXX+9H2dzK1IczPpz1keT2ugo3AfKv9aNGQ9
g3mRvPFZH44musINohrkxa0hqnGgE0ZreGs5QmwoGCDx8tFgtJFgbwWPYq7ZQ005zIoWbjLBn6w9
pqPtxhYMEXBBPqQImNz0F6/L8jDWaMm+l353MAUnwRCb2vw1GxNIPBn7tAen0cZ7SsTW+8IyAFGC
xPqaNWVmkKE8FgRjd8K9BRePvRlDzJBFsGOTexVoTrUZtWB6B5THHTdp7VbDTku/IDsoK8wviXlX
9lBR0KxImnqwO6/gltX5Jlj7BrwCpOKNt+hYEgRtzXkLZSnNwsX3inhYZ7qVmqetxQZLsPS2SYcL
LfRhK39zKd1tZpIAoZXOVvfSjrp49Xsf5azWtAENPuxtCz9tTV51PquPuBXf9W42XTkLfd/OCO7r
dMRFt0JJDu02g4EyLq5Gq67zzJsKhKIeQlOxxzCBDVNvuT/xdSgK4ybJ08SJ4E8nwwbRWbtzmyp7
Nb22o9+a5GgzHXgN2dYqbePZ6RvzqoDUvM0yv2v2uiopTpFfbeWhnKbWiPw6aWJL43bERNRI5LNZ
yR7I/bTgDiRDDirBKudvlV734zukss273MtHtCd+AKID0VjwpUm6wopWJyjiVLetalMaboIXqV4U
CAsrbae7PtCKryWY3+dioe4Qai5YKHBedv7Rz4UuwgnKx6dJZI4XzZM/J5sBdOSHHoNWHo1rWn/O
h4V5cZUFHIk2XcaDMecg7HTkKREin8bcIXkbGNKrCZYIF2JJ/d3RpufFMKoUz+Dof6jNRHzXkBKK
PcY/JTee6pKY7IEcTlVbonOxF3RNoT1Z+RFz5TAFuWk/ECsjFxhDVluiCRxEk+84gzr4t0tlz3s5
2SK0rNEyt2Sp23bkZJ64nYgBNjibT/rjlGarR9oxtjphBtmHFPituPWNEj+MXs+6dRjXlcQcCfSn
3Fa4DYND02nlZ/A3bhPNQx/8NXnBLvGRTEQ44JYHP1gWjJdF4O1HgDsW5Bd7inKXnGVsgkV3MxGU
IXfUMZuXZRTpa6evYqeNRX6sW2Z5ZLqdHlyN9KerqPE9fvpE2+tqEgapARa1rUcsj7Ufs6GnlezD
jiq2QwubKGSptj8HZIR90JIODy5fhXeVmwZEYlmWOsFzwODIKnOG52RoxmtaTKA2TL918oj2bPA+
FZ0G8aam/0UrM2jzd/QWqn2Za86X0V3qDWNBU+GQqJXqrmzEh6FMvK/V4Ei2aTlp3NEcdN0xIbes
kMU3iEx2fVCvKUt0Ut+m0yzkztKK7jF1iAyLfCpdTrTKgNDl1m8HWjt4W9KwylYHcdIwyScNtySu
us5UH9DAwwOeZeZ/BvpJbUGCUCMSEoYZF3Ns5371j66NSo5uscm9PtkjPm2zrRYkzrprKB/fFWqG
2DIzgwjcsavBVFOPGnaiokOeCURI2y6WVhubwsImsq1Wv9/ZelI/4ZFC3z/q3o20JgKks0D1X8eR
5CwQcN66W0SgoxAyJvQztt0V4WqbhR+aOaMh6Ec6I1Y/3Y52Bwuff8+PzDlJ4zbpcvNqGNba3nLr
yHDrrC2+BsE4DRs1GQMpJ8p5AYegM3XJfuEJNePoHywbwWGogMJhuO398XpeCb0OUbs59zrZnWkY
tP10UKCEwOEEwnnkq2+Q5GZBk0eKkbyQUuhPUbUC1tun9G0+O85466vmY6qTSLgxfD+4nk0t/ab4
+4wE1HEhGQvi3lae9SXJUg3KVl7XeJ9d0zmk+Cm8nZUxT22DFZYLzVHHe6znDlxWpVPn7ubCs0O3
YfcE7WsYE/a1PZ2ijmxvEBp5Sq9VGdBcqMfpz8kC5zvuVXLfCMu7V9ZoPImK9j2gqqwKG7N2GYo5
/ulQp9yXIGYs7ZsCoRYDvZ6Sh1kvHDu0+9p48apgqLbwWBi3XdLcd4nZE1i+fEAAfGyTB3n5pMlV
y9EpZ93XYnaPseIoJUF/DVL9VQQFP64i+s4gd9hur6gpK7AbDNnNUlfaFM7C1yHE9nJ4h8RzepcR
nfYXUYjdsvd7SzO3rnTanqw4QSZ5DrBkCVnSdZRNVarHJY+A8Mei/Ix7dHxa2dDf1XB/sBDrKVm0
ZTk1YjNriTbCl5mTGBjeAsROVlMa6d6cwccRg7D2NS7ELxnf7gsbAwBTit5tjW61S44W5LRdw6Zs
JHjFIAl6GuxecrCHkvIuEonhBqGIE6KMtDCFm1qIAvRGjG0Nuc0xu3f/GYwMDHYN/n4sc/UJHRE/
DbBb/entDdEJE/7vral5UlnQUQm7GnXG/WhMTymxntEyZrht8AlHZqqPG3N0xBaeIocjZpED0Ef9
emomzMe2LDcWqT07qY+vb/+cM7v/HzqrX04/82rWqh4nd69PFdNkOrq7di27u4D4UvL2iC9OdEEe
I4vqhSue2eSaJ4UJpvleuqbEyaHl8qOJkWljqZk1kg/sQMf+Evb/zDHjR/fklzuD3kmEHDyQPTzf
cpsVZnHLXmjc1KaQj28/vHOXONlHr0UCzq/2/D25NNSHAve+mBc0zkR0XzjLn7vC6eY5V4al0d7a
u772oc8t6yEvjBIV03Ipr+nc6zgpSIAqKOjqcRoj6djcTsAmyEOqjB221WpvDP6lpNEzZ46jdfjX
glpCLnZXZ5D4Upk9c8I+gIdFbK6yr42oloN0e++ClexHGfAPJ45TXJLbFq2OKSOLkwFLaVMV6YMX
tOM9vTBCfPrOjS13QJ7c5eUtJjkrqtrU2JpZNm8sJruPQRF8Bw7IGit6eTMms/ExV5OFCcmaNiY7
+a2fItS0QeCCU4f4gSje3ZqFcB8sKLs74dENdqmco6gpvcOk5W3UL7baavRJd41BMC4pFcV9ClZ1
b3m1vE2ImI26YZluRq2et5mnq4MqJA3sAuwHU/66LaecxA+sChtvQBXKyQne+dotFwbauV7ZKQC8
SYsciU+h7Ru37A4G+6Itx+YMFu3QbeyEsDqQdDiBpdSuOtHr7zLDYAPhZ5dgPucmxlPyljTTBs6V
SvbjBHsLnORa3NPHtKDe4abZe4bbmATaw1tGDdV1r6M5KmQ77rD3AZ2y412ksYHG5dwFORX0CwfY
H5f/02g6fpq/zCO0neTgKTojsw2MbkI/GCl4irt/+pXX3ntoLffL7DfWTbHYThwImhim0MHUsad4
sAwwjEjJGAKJHbwvtFW+vD37nDlY/3iOv/6wLO16m+S2uC0aY18KrX5EBWdeKKGcmResk3lB+SOw
4MpM9no7jzcLguiIne60M30dmxzejwupH+cWoJN5IU84NUATC/aA9rrQEMYXeyq6+4C9/EGlIP86
n5PXKIfgQsfm3JR6/CG/PDaOEnOZHS/I+ax+lBjNvlPpdw9eIb68/WLO9WV/aAp/ucSkwwG3HSfY
eyN9wdKy9E2lMrn7b/bOW0l2JE267zI62sADEFYBkJwUpwqs6hJwGmCBp9+TPWRnxv5/11ZfoZXu
e7sqM5FB/HM/7maG/B5cgZd/mEqeD9nvM/IsEYVjy/efP/z/KBd/MXR2wf8/5mI3qn/jVP35F/5O
t3D/oHHAMAQdi3xV/+wl5Eoz/MdftBvd4ga8EyhJQIv/GVTl/cHFiq4p2NY6Rd7Uz/wDbmH8wV8w
ab67FYg4/CHvf8O2cP7MjvzXMgOoilOJASvLvYEPb1Xm//p4OuCJ3KKe0jClmcMA1WOJGox1Y7dh
v7hQNSEXrJ/TatgvWBkNLD6en2ehs3Yp6ZhlmJ7mjPKvAM3I+qRNFUoSq6oMKMzSnhVU6J/z2vpm
RLn3EVB7+8hUmxDSoC3zFDRcRE9Wa+DKSKwpeWzAPYtQq9fiYRwH50yWUAACXHrndSky7tXtWjcz
Pud2Bo9uK7vECwjQO5Qr0Ok50f02MJGM3rn1D1euoyDR5RwbwxZTBK9IxIV8p7cxnhl8WoR9TQxb
X709Jg9dG09TkI5W8SuRKTjqHqMRAvtS9DDu54HGt55NoNdTgF2qvzlnHRf+xk6ra3HqzNghIUoa
MYnasnKZcdj8sI1hNuBn3NlIPgaZjJdpAHSM0AtVNJiSSj2k3P3sHVKZPFa6p3E/pS7zricXWG7h
cRJRNhH3pqAQ3EKDaiT1F9UE5uLb51I5h3bVzX2SgLW4oruA+E2cRXwYzhAnoY2koUUxdEF8p4SX
uNmJKXd472cCtARRMoSgrpf4d3zH30M5LZyDNTtPzKfiRy23E3hkkuq3AJ+u8ahVaVKC2PbExeb3
SyKSr84YJpZYX5KevElAzsU76NSoa7chk5dzj8EcH2h2akJ8nwcuPWWl+d9uv1hp2LrO8G0s2NcD
q8DBvTf1ynlyhkxxudbK6XkuSjFx8Zc3MX3sAJimMJnN0TlmdbFu5jmLiZKMfnuB8sNYpBzAJNGm
I4zfHr61KohR3+pg7Awpebdhf8Np9rUb1cm0O8JtvQs5eiI3GjZKw+w92uqnJZvm17S6+m/aDfQ7
t1eMq+PatFocsuBgwnbGz7YpEKPAJdjawEfWqew7dedhDgCtKqJknpygTsftp6ibFJoEaREiPMpe
mem4MKxWZ76s+qJlG13WmHRmLydrBqS1/8xnz3MDd2Z01ZhTtjXsYrA3aFbu0Rk4jCDgxgISeZJS
sk3yhWu/azZt/620uLzCbS6JkKRCHsYsEbyRU1nZGwwijrMT5lSuDBdHc41M6ZyM3KriDTyp9tnW
K8sLKUAiiJubbleHSzbVXBUTQkq7ps+nh56KifwgKDhRIZWfCKaetnrfbb0Cu+ltlLTAn4zGvS6a
ieaUMe+4Q3eAvUuksfw5GJ7sT70v0nPrEuAIbH1Z9J3htvQ6gKbR7bBd+SxueNz2N8ptSidbGb+T
RFu/tIaPPmRi7X7UUPT57HS7/ShTDVdkk+STFukzoDMQ8k6VB93qgy1Vcbo8e1xuczQec7pOLXHO
gDPw+Okgpn7NBbFSukPTHFz5XENUW1ftS4yOY0WUcPk/h3aBTpC4i3wmweoNB4vlL90wQJye8qyc
H3jGLCgh0iz0sKeas96U2oKCCTFeQ6YlEfrqcZut8bry4AKRxjS4HUVK5X3dmO1I4VPrG8dRb+fl
OtnZIlDqhJeF8TKNw9FtfN4OuwOrHlbOjQg9mlj2YQqtvftMKUZhpRgmO7BiMD1zFrl4rJolsm1j
PM263hRXp5WZ2PSwyLNoGnAbXfI5Tew7IqH6t5bTiRbE1O94u7JcXZBZmX7z4bnDstx1lKERF7Ja
vTg3BHdr+Bitcz+WmhoemhWBNbRpzIopJnBt8WgbWspMN1WNftS6jBFwP1aOGwdr5hqjGdhTp9wl
EBXnRlQ0I5MbqUb9RawzVVQK25UW1raYdSoONZ7vNLWgZJheovpX4ehD+asoIbEE8CA9yh74XKFd
d56ndgWHQ1YJVdpvlHd69+BaMxkAJcPsUi2m8X1rNPpmeJIT7IxbBL7CymYdKa4anmfem5UUblf7
27yTYsHrnrlLJFWaXh29mI8SQMh7llfxGLqrn19WsFPGLvamCT6i8jTmQnPT/kiGZP3hyKK/a7oi
/2yp8TylqWu8xXyhfxjIzWs4Dz6wQBYdmicIeYmfYp7HFwswPabEbKqG0LrNIEgPxWketPQh9PBQ
Ytp5zML23qxp8ZuTy4GSCdFaMSbshp6eUK9bK3YJlpxxhitHt1XDagPr2FojwrkNllBfX1b2Sxfp
CTPkE7RqW+1n2TqvzTyXKOnLqF6AU/PsTUWZJKjMCcMYa57rFCo9usa2qHq82kgDvIEdduHuaGSA
qQETxkW6NSYmXUGRLgK4a9yNr/qfpAGNzuk4cIwxyxlV0GAZjAwbXjIxSy9Uwie9Mli+PrBdAM4L
cj8uzqtPwW3AeuxuNCdZecyyxvyEKcg0rGFBmdj+i3Lawpt3Pt3EqX6LBKmbwa7b9lvIwflH3TTL
q2PmDviHWHe/cScMz5Zp0enABKOsgtKUPrs40ccfotH8wzT48qeXqeLe78aGBcOecNT1zg1036ZO
+aDqLG+WHbutX+unGoje65jHdBPKZOiwQjIr/13gP/o96Yn/27BbndWpsq8k09wmwPYq75yaeD9h
sebCGGF4r72O2y4h/OY5k05XBCt5I0zNtmHCbjdasQd0x92vZip8LgcKJoI+q61hI3TcgBGX1WEf
x8IaN1jzKitM8fKA1E8t/ac7L6uKmFkCgAGwAq3Pyukj0pfJL0C0m+azZ432M77lBDcc2YOcCEge
M8xLWs5cS+49DzKu3TDzi56cakuvdgi1UL8xDad3X68H6zaio2SHrIuVkV931iuiPcwMOY7ygFPR
s4OsLfPraCfldK2oBTAiB6b7CzuKXhxyvzBehejMObQWGW9T6aLuL3hX7UilnplsLDEqa2suNRSh
uu7dl8Fi2rKjV8d+7ylARTux0uJ5zfX2HpxHloSTrnGjW5KiPLOoQ3b07elnBQrzJ6dZ9V1Cs/j0
1gLvA0MMPjrYXCa/peCjDvnOC7JWbSv5mrvxcJ+JOH1BW/fiMBk5jgUzg1M9jLWieJ7zMS7Q1g33
Q435eqqTzOm2jjX7/rEVoAWCHqS3cZBZTCULQyzjtaum5h4HU0NzXFsuAElJDEcWeaeTEY9zGvV2
bUyM+qA0BmncCaofgDoEg0G19byueYkQm7tHOGJI5IjSZL1kKsF08gwXbJomczFi822886yJtXE1
OR6sYMeTLWVNQx0kzWK8c0aoUozzHBIjr/PlWzpA74fhitk+AJJZCOjZPlMubJNavvdjwFmhZsem
gLa/+o+qXhUDXE/M9JR16VtjUVoA9bOO+6CpzfSt1tT8yxM5VLm64OgU1IaD1aZotOxEJ2n6MDLp
gz87z+K5anPCAuzxyTVjTnWLSLcKPG69kEDXUDYJNLapf12FQYFFztestkbt3ao1Ye1zzQKS3oxz
fdTmgvqhyVHOoQAm9pIzP2GBpQhgpSdGxneMKvkd5jpmfDIpIzEDhDULc8aYMiv4v2vwoA4//+Mv
EE7+u2vw/Vf/lYxf6p8pj3/+lb9fhO0/THjy2OdM3XBd/vkHsdk1/3AxggMGBn/vwnlE1/4bsRmM
7B+mb9hglO2//cd/3ITxdv7h6i7c+L/S4zHF/a+uwlx0/+si7Nq3olwKaS3H5pLO1frfhCFFA6A5
wyneWEn5VIOcCVySRHhEEvE/SFz/qgT9/Se5wtcNC+Hn381C9lS4BsDdgo4xpa7tqDv3MLFs9E9M
Df/0Gdz/9df/Z+TW/+tH3TQEk3s+r/Df3cIAzMfBHHhRJHTuU4LmoWY4j10f/w/a97+qdn99SZZF
6sWgXhEc97+pCCgZEBsLP98UiylLhpJcM1kPjBN2aHKrOeGf//6F/aus/7cfSL2xhUkITvC/x6Mm
nAcZfXtYmeu+vPMbj4tT3l9oKbK3ReprgZNK+T9p1d6fScp/eUg8KjL4zCDoU1aAsPOvagndlJ3m
SyvdwFIT9xpYzV91q2JsjbjlLVwnT9PSzld1E+2tQbb7jBbC40LY/xpztYicHt6K0xbVm88ReJvj
FjlOQnfvV2rVQrsCiJSqsT/4YGn2Btf6pxyzBOeehY5RKWlVXysEXwacCKLtVHpHd2mKjxJP+0aY
KYcaqOONDPuiHSJ9Qt4OVMnCHwNgxNpSiA84pNUuhbhkB3KW2h1dXN6PWI/tT5uPjva3lZBw1RfE
LIdxUGcRV8OXaMqfaTHloW6J6yQFACrTp9EFPwwJBWvIeT+E4BDroJUzHj95fQ/mjOIkgCqZ9mbY
qXd1RDdvjAoSpOuOXXbz/iyvtXDkDoBzdlfMHiVsVOMdbCxFe0evvvSmM/dxd1MruokOJ91tjK8e
Q99TO3CqB0pYDCO8ZvUDtHtDDG32yi1363HHnsW0vqwogtLgfXBvyMC5hCXFVncO56yBiflSoo36
7OmD251T2odyRiJ6EVEZ2L9jwyoeDZtmapG2Bv0FuROZ2urSbFib3+5qYW/N9JrSYNqVojXOtPNi
Jh5oUd1h+/fGH4mrtAA4uvGsWe3NWdfEThaqocrPboNLdarK+NAz4d6YK8HbuPflMcWBeZeXfXI/
lF18MAQct8DgX+7HStcYk1dlSXWDcrYFWRUXIWmJw6w0p2MLZOhJVU7nwnKuZ4PTQSWOQ+6kH4lh
uUawejF5o6l0CR0VAKdX3TpSpVB/mYkEet0Mufljgno2BkUlx/0ck2OgXKN3OSz33t7IMu5PWALU
ZsRqGtkVYEe9ye7o+VqR6tfx5w3aeqwWH1urjn5BG5DVG4+DPvS/Rl2XpzxOXJzUvLmrAw48k0iI
IVesdArqDr2jNTnl5OXQvXfulBzcKbcwEAF7Hn0tFZFFJzcVqfCgpipbI0tNM7Qsw3lF9WnuMS7g
+krqIoybNn7zhjUPgaDC37Ir/cjYr3h1GIV7QdeVn0q7lenQVslEy/s1GHW9HepMvKNecEp1B/Wc
+VXyWE+OC17b9l/iqjAh1bveTuIdOPpAGy849bwFlcHQX6w1vbVOtvHVMDJkL0gJy1MaO3qElyD+
mWVJerc4dR6uShQnn771BwCw8t2DgzSA0Wq7ckPvVS1/aCltzRtT+VW+H2qlN9u5nqiGFdg0B9qS
0xtqoS+k1e2whnQdbCZ3qR4m3czTqINCr/+s/XIutxwCqSur186rd7EDkiawfKtpLimJpn1hST9/
KQrU4CBRpf5TTiDft4oWM7VJMs5hmKQAZ13YUni/V+55Xhirwf5cO80dosVchdgSuB2HSIsLez66
WSsk7jHvXgeoK3LdcHaIbAk6KLSUOeLYznmyhj9XfeF5GZ+zqbGLyMF8KjZo0PYFziJ0eiZa1XxM
nTlujjXkire6gmCASmQtX9WEjB4winPAE5hy+THqubbiqpDWKwhvXxwLkQ6/q1aqJ0NVqfWc0z7L
DQpoPgUdlbmmh17TCjuqRAXwNM25fUWcCMpHbJxeoGUUXZIi3ekYH5in2loYy+FMDxulIgmdSb2k
1HocelKdE/IqWhbo/WY+Jh5TVi7uoUFw/tWaMnpHqzz/badqDZGdYC13PohhHqeFP9h6IrBJVO4S
xzr2NTcMhk36SRtd1gvej4M2ab/gwVDYaGvt/dBmRqiXIzpW45h7fDEYjtT0VPB4NYMeUhIF25if
tzOWG0Mm9Z/lKO96193HdeW1/CxP31JetWsT95gl3rRRIyUHdWwbd+S8XxHaw3pNd+xAQJH7kxjm
k5tqh6oVp3IpX+m8fneaLtstsfrhdMaXNXVBPtg7o5/O6Hcvnp5OL+xDOySeve5y1XR75lDYcqhP
mAFzxSYNBkkyHpq62a3MwYLJXV8LSh/Rn+gybcX6VWb9mSa8C7skcnT/G2P+rrHsO9tuo6psn5qu
fKgtv6anyt7NrrXLRDp+jqwNQZXGjIwFIzUMfkFRS/s61fHv1J6f4fXdCYOHxK8pEQW7Ksx+06T+
Ww9XkWpZ1RDdjattIuWD1/IcTete6B0RTURf1RH7y9Mfi45VeFRB4v+iqZIguUMz0lq+Nm07BKUz
sWSWiIgFsDi4CVDg6rPjLB+ZK/aWTRcZpRhWw7pbGJuSwjF7GL76id94Nc5poe7AMCGcyS7Agsx5
s135E91WUkskcnE3yBmeoO5ek8Zk37fGi2N75pMt+o1D0riblmfqTwvaxvrm0nnxHp2G58is9kCH
tqoF3ydK9QEyrsUwWR7nedjYmYddlDZKFkuNBnPc69GMDXA3Ll0TJYsGMLSGzm/MeNQbD/CdcIAq
+n3YeKUWmMLcIT+iFKv+Xkvz7s3wqMhsLbu/GwFgWpNNpC6mofdcrmOKNsUwg6zf0cZOHXFvpFq1
KJ8zh6OhXtQXJK1kV5T1dlyzg756dHylX2VT/KwtvXtMKXZSAqijbZrH3OWef4sHIDE8+ZV3Ul1i
3eWUipHCJx3OD+DF5/VGxIossaVvScKiCi3em4rVL5t+yLBz3DHkDozzOR1pOJUMotzBEA+myNtr
plPUVjIfDXS9v7Yt+NnF18YHOFr+wW+cd6nlvGVSnXyRx9tbeST6m76jUmV4nPox3jZNBwJei/f+
as5fprakl06s4ojd4j7O6r3S0RJtJgWXQnMOnac1ezqcDz28JEzW2qfFXr/HRU0dlGdcGEU81Aus
7R5sB/JnDpJU9/Crt1eSDPI95YYUzj01y6M0dyqeQVDKAvhp9o5BSG77BfsLBmX+TCLDxVse5JS9
Nsb8WHn2yZ8lpkazSXm4abecTfNqCO2C/RYOI1VbnAvSp0XpV8OaDlbVPviWOo6ZPE+AL2E/MsmJ
/LSed/TQXtCk1o2n4+zrkpNr9/tmmZFDnXqrRlpanOW5VcbvIpv3wuoeuzR+LUv30XKsa1L0Z1Gm
94U/TtuJUmlDrTdH+Eiti1p+uMjXChOpXXgHf+j3cqZjo7PPGl9X1AiChbK4MGi5lnmRbz0vu1Li
+G0tFZ2HGS5ZxPcM8lpgaN6nYXePiTKq0LHFXV6UG2ajW7Mw6McpC2x/VWSkq3Z29fp5WPVvfGh6
UJdTlGpLFt2wSjyyc3qUFsbNnheeeIhqallU4JbgelJqjEPF+8K+tJ6x2Z7XnO86SXnWwobZU5Y5
1qPoBvCGixF49mjsh0IbwqWnuadt0XWGdhSB35ovmjQONWbhjd6vIqj0SR3oxTRDrTd/6h4fYnEL
CGiU8xiF9qMtbZ12rdE9Ag+i1DqVL2VjP9XpqJG5nAiazJBJpen4zDatPntw+pvP14QXlJjmikaD
qXX0ph9T0sRhPbWX0Z21YzZrGwI5t0fFf5dl/bn0dSRkvj6tqGM3iizmIMHmBI6l27Yz8Uu8Bm/O
MCn+l/MH5tNLVbLf0H3He4vxFlyMNPb2CmJwWGT+05zEtzmUOyW1k+qbr1sX5WYh8MAytbFd3t4y
KYdt6xZkpV1j3eYpZSX9n0J0Mj31jWBzad0Dr5+X4tbXPGt/lYs80aRIGsq92c47KwszigBwHJKE
WqDPX/TcF4FTSS0YzFKe4knCoR8W7QCel+aX2GhqSoOLetesbq5ThtrmnFmTLjI6nPhWQzHROrY0
OE503VjjDZTb1riyum43YASr6TbOwS1JfXmFMbAcZYLhG/J08Qw58yrhZmLS6qunlSpyQLMaGPA0
Ns8VGR/uWYOLhk43KQXmnI/pu5u/655xSGhWqbGprMZ7gqLCCSDhznf7LvLUJVTYorE0vwzKKs4a
vYavU+L46OM0aQ6zBW3DrXCuKpoqQo+ONn/j3ZAvyVSmj4iu7lehl8u+t60LfL50O+tecSV/lP2i
6UkMEYXP1LS4vhaO9o2myAQlpUs1LgbmBf6h9lKEO2ZN6pCNDP6CfDGxKuJVk0FiVOaZoqj8CGaI
cs2566Iaztd97LnT1p2d5doXzfA0DNK5o9qquvSF/wEmEGmWWd+vuIQYC01i4HrjJm6YFDyjjT80
555VcGdTEwrppXCfelXnGx3s4HWotSJozHLZxozQolZD8o11Z7pj4O6+qknSFmWnI5co1cqLO0/i
JDNDjkFOY8RD6ydVVJDIDKnM5esE1PUtU6l5ombeeEAcID5BJ3hxIWSTPVM+zfE31umKDQsnLrY8
seIHM7GGjETjvS08hb+FGPvNlM/mN53N5VknrRiOBABOadVnIIKh1o0BSQOqDbtkrkip8d0/kltJ
dvhkxb6z4+HixLTUlJn+a6QyfIvhYcAsl3rP+bJYd51vdE/zamqRkjPHs8o4pM4aQzn3fk69wayX
heQoV58PmpqoKNXbRp0YsoyPvVPdVA2RL90O93xXR8vtkzoy59foNg6SlFMTKXOd51ad9cq0bO93
jV/aazaew+NwT8utUuNFt7vMmKPOXYucxMlAucgQKIZ21qZTtAWH5UwX1wbXekkSYNGMi+zp/Lh3
C894G+wKY8RtPIs9wm6Sx8pWZ8OxWVxp5z3oaTJh8ACovBvMznurlWNx2UL7t+O5qlhimo3Lb89B
NLWo5O3NrWGU3bn1TCqDMu/WGD/pm0Z144YEmNoYgL53I2i1reG7834aKXWlkXPTWwpWX2pFzdzW
jL5qgQST2+C8rSFCJ/TOlmF7gT3G993MackgoUG01F92DRs/EKXcvDG7+biKdqIVuFyOTPDaHVf+
JzUtkKCT2TvEijD2NHSbfJiTSy6XD9tbf7kZ8XKlAdOZrEHbwMu2jim6/jT1B5qcOLiLmfv+Mg0Q
JpPpvCRqiOg0c7bLQixjAgR8HDDLXNrBm3djuZanFKMMfmdiv5qyrPfYxz/IF3qX6A7EFibUW4Zn
4wYIqCKdaD/HJqdg5cgtczufK4WZDORw/DRkcOKeBrP2QsfRpktfiXYbk7k9DI0Dg5gCTTbLddGu
Y7VxKV7aLkOjRYJsTuA46zdwXB49+rBD2N/uVhlYzRldjFVYpe6DY9unnornjUcqld+HghQ6YiM6
tPMuaPymiVpPP4DTFme+yws7piB1h/2H8Whq3/Vte10yeI+pqw/bxF78Y+fPhgpQsfI32VQM0yVd
6gcQ8d9tI93ILemUxhc1baRXNLtF0aBnywRytG5VBMTkV6bWekv4gtho5mnbNE6oc1+97q5rxkcm
lm4k+uR10hkjCDUXm75Tn5So2QxvJyDEhOz2fOEpnVpctcHIw3Y96dumQoeYasN6V1XdbeObWXNB
KCBlZl2F46krMDMZca2sIu4Y48nBfRtastA4EzkOZC7mVg1HjrAyeDITvYgxF9BNLGh9O3FT+9LN
4ncPzSn1WJshi5TXfFHeJfPjO9AU3Cd6c/qwGIkffIWfKWgmi6GlCVzwBqF+cSaWQeCAD+2gZ2dP
gyqOkcvfTjomZ8929A+DlfnQFnofwQAXF9b4PHQ6T+65x5QbdgIKt4kVhgRlzI3qhUNninNjbRjL
+4q+upGup84I4dVdvsyKm05ef2txPD8w33dyJsFO/uEMdbFpPSM+xLz4jWypf+3MwZ4hgvMvR8rH
jqZOX4fe4w/2Wye/ObOYyCeVpr943chuqVkuhc71+FSDsjpxGW83TU9cOtGA9MKz6nBE1P4BnINB
Hm7NUTapaOd2lPstobjKi6/UIxv4pLpXNRbrQcWFFU7w/0LH6glvmWbFOKv8MsmhhewXPG+kfVbb
uhpJq9+B4tVZmHyOZaKr81uHIx7rqFC+eDXpgogYQia7xe+1I72VBJxweKBCAExyC4PctST+tqRR
nDc2p0VMEjMWuUgtlhcYzvrO45DvZb/egk452coc/EVgTpxBU74egTPxpNiclKXxWVH7vLcGA9XZ
YgTH9+neXSbAXF7lbccCwT6nKzL0vda9h1pVXe3eupJTKWWwMvuM/AzKGRWSL0NpvBgeHgtZp9zk
G4cDoOqcIK57VgkeCa+nG9CigdEa3Nfu5pGB/sgZZt3SSoEZpz74Y72xl/ZD5N4+j617S3mf0AG+
OUs5nHFpvSF/Mtyl9vLTbld7m9uy2sS24N4h5XeazPjC6eEBEM4tr9OHg9HPzj3fuf6yNsVw7tnj
91VuyKglW7NPu2TZuC3p9iQTmn4PFb84Uq55cTL1ZnXqS2O6yJVtVk/1qstHe0bh6IYkUSEVd1jt
B/OuHWFtAUWbPdxCxhzY2XwazXHe1k7tv8VSLW8O2MA0sDztAtvmMpaZzewcd1viwYaH9P7kTt6r
8N1TQ33stiSRWRYOW1yfMDFeuo/aVV1kxvOunZajAA/EqSFC0T0rYXufnWIjLVI94kK1n8T4NPcY
pxYvqor10W0pH0SC3zo5WkimNxcqCUwOvwR4HLruqaPMHuZeRijgEZUFUePwLOZU78x1dhCLcxWZ
/+73+inHWdnaJpns/Jh09t5bq+fF1r1tiaeKaM5+bFgv/exBauPzlLYvfT2GfePtEVW3KdzRET3E
r6ZjIrOoTN0t9stfAxMCCZ5XufK+1lbn0zThS2IJKA12W1oWIrPTNk3Sb2Sj1rdcVPt1giKSOvRz
3PoxqXcotVPf8e2t/ZMljG0VT7QOTB6hzwWno7z3fGvrO9Vri00lzfoPsOLE0rgb3+42a3Ik6IuN
qoXIDH4ME9PHVJE9KuBvQKdrexMXIl7co/Ldl7glVuybm9IeeYrWyC86iJ7M8nOQ2gLp3zXZ34TA
t4cRM6l+VlbbXZfKl/vZbCJ2jeNszu37bFnHCuRmOs0HO2Vbz+LlkCRWlDawOGw6FVB3z0NT77iZ
8qzG1rkmX4hiEC6pDCd+0yJpPtq8j5I8D9k/oqpu7xmHvguNZdBL2LR191w59WMtUZCw0qCtAPME
VbIVjcFYwODDGMNcuOdFyF3qTiGix71ltYRoKQ3FpbIRg7fV/KI+81ZefCd+Hob+WJg/rNk8yyzb
ki+9t2f71OVjEclSPrtxea+8FHl54X+C/Mxtxzcn2BHJOYG0R9tG9URM9VIq5C92dGswoxUPBLg+
neDdbD0kKVCp1f8kNE1+j8AXmwcCqbZfzHxjWbfKd3c545u5SK9lvfAu2tieqASKaMzduFpzqGPu
/SPfMX9h8he0M7Vy7PIPbZmcrSn/nOV4r5I6Y4YwHM18DWm68B5R1hXHgDJq4nHYuI57gcZKQlu7
KZg9Js1mWh6swkTXdgo2hCG/Z8N/KN3h0nOmXPUCBcFEW+PVFxMZYMcfTsTjHykEGINeTKe2lKSm
UWKpINhlgDtb2zgt1YhJeYa/ju50jxX3bMMDDN1kfsS48JSWcSRyk9YUiAW1JefNaPVlMPisprGG
bTYFELQdMn2fpWTNLZ4rLrcbN7c/LS+mOqYYPxp7fO1tlk6sE2tUSHGyTSWipOx/6vPI7jL+XtLl
0M/5wW78aKmzjykVD4yMXkyn9pDex8/Smk5r4fkHhhHPNqtWy3CQISdZs/RbTeqYTuSyc/de+fk+
8WKWS6Y9RuZjYIn9rTD6x9lBVTBnnzaMbDl1tnFwiupWWfvirdqdMDkoN9qKwyyxn8aslmFMghOT
0GWeql85WPylM3ftot35bvrly0kLEV4Osc3N73aXa3jps9bccTmJLL04OWV6iv3lsXC7x1Fnmpc6
8li38sr+99lkANldw3spk3TZVebA+UlQmMFYkB7X+k70xbkni7qLtfWNEXYwV8uJFO8dDIGVi0Ws
n2EcZE9GwkVco0bnuq6M5WavoZlUTeb4tGbVc5HPS5jSbrMpdC1RGFh77l2UEh+ED2vE0At1pqhh
Ckp/vbY9IEtP8r3g+1EepOrELllsjwy11e6HThgv6jYYpKeLkz6uUwUCdqAuaMGxbI41io/Xg56e
Oc6+a4BjVx46fz1lumVcTMcZwmKQZbdt6LrYGH1/OwJ57pZJMlPkrrw1NpXpU0WRxHdhmfn9f7J3
HsuRI9mafpdZN8ogHGqWACKCWgSZVBsYWSShtcbT3w/Z3TMkyMuw7Lu91m1ZVZaZPHCHw/34Ob9I
p4qyT2JPFWg/X/a6KFL3/RTpV5oZwr2eIjvA1yCR3/rephQDi65jI/LBBQU+KryVHL6k4ejXR36E
vScyJ0H3KA3VxAk5FMMVlij4vY+21XFYYUeDVUf0gpISJiJZXl9XtA+PikQ1b7TInu9xN0bZKeut
C8muFCQtUq7MdhTMXtMLGeu5dLyidqg9+lIoPw2Uko+KYQFi61AjkYaQfTemD5duogC/q8xss61v
RsO+4s1sFivsjV+C9wSV32/yJoie7cqEZ9fMHcSudnRpq2vk42jkG3E7nurdqG3pJ6gkdr69RyAB
wxG54eKYklxEAOlVbatQJmFj74dzQIPoHEy6wTvCcfkuzf0RJZ/ePOn1wXoOUXLdAsQeb4OkE45l
QQ4dRDr+gqsAAk8L3gIkQ7ximiJgkQMHAB7L5VGj5t2JtSj1DFHzimXxk9nq7WVE+WCjAH267TIh
d44omh7TkaQ4nuYuual1KqvlEFGVobDqzbWiuGah525CL0XOKP34bJR0Jamg6ub8ktMcRJ3Etofj
UWrSXdm07D/ybG5NqypPq6LO+YDY2qpA9kShXBQU3bcjdbe9Lc/JadTqO5AJ1/SGtH2YzeTByLM3
GxlYjzdaeb7pybbvx2ZEQA0VgI3atDmyQjrnvx6kVNSjqd+01FA9VaPW1GtUG6rIt879wpQu8L0o
DMfsR7yK9WikdFH06aU6DfTMchGcinocODsGfzlNgFw4CB50FxHoRPRGlfjUD0WMqrL5VNVqtaUA
1GyDxEh35E62K5l6hn5AwcHeod5/IfdmEbECGi7bCWrLJ0gx2Dd2m8CKb7qieZ0VH4UYcIHZtjKH
7tIq5YzrmoGsSDer3a4fbCCssD9H7vim2M2iqVvSgphueh0i3+EARhXnfj2KkwZu54lIyhR0azXj
jWGEZdJvM7wfj/DG6WvPDmKf3F+txa1SBmrp6aMGBtCWs4Hq22xfYsoO2aGcpImMsZ0uxgRlEHBu
7YPSKNlR0kchppuADMe21c+BOhb8TMm4KP3G9HRw0czplIG2iwvV+cecA9kpO4VSgq1OQOatQFZ9
9mufq0SR+sqDbcRG+KBhmB5AyaC15ZnGIuvxjzZUKqWiF7kJeoujNZFQzqI51lbyhVGZTbv7R5Il
MYaOFCrKGMNfJ4yI5U6s8dFFezi8C3xMrLa/wUL/y037P6oAifXfc9N+1d0ak/f7b/wbk6f9JZu6
bhqmxT2VZAfg3b/Iabr1l4DqBQIE8JgwZBsW6L8xeZr8F1Kc6Fkj2cRtXF+I0E3RtSGkNk38xd+x
UGj+1w81/keYPNMG+qctLDULFJtYYfIKo+2FGBB6mLNcfmzSpSQF9Py2lUdqJh9m5huo3GdCKIiy
JZaCYg8jNimTr2KB7sWKt0q0DVZ7jZf4RnTVq6a11RLR7Tq80W6SuOBeUIfzAZDeZ0LtvyITE0af
bTB12mdQmTVqpMYqGNckoGpe6EB0S3oCPw/vNzTtE3RtGZ/GAPEclE11TbBVetQtSpsoQ91HF10O
4mGoaum2FBJAbvaCbleMJqXWMGX7wB33HruNazzSggNYwS+YxNWDrDB0mehaLSl4kEi3bmDbgkTo
z5NDUmzfTiqQTrQ5hNCN9XCh80YG5l7aph+CgjuzfiYtVms/T6r67aL5EGX16oYUaRprYNEMruzC
NXSLc8ml5ejqO4VfsdgZtoqrOpS93dazrrmyutkLzbIT2vLHfybyCM2GT8QADWnzfgHaWnzOH6nG
MSZLMHJybTPSkDiR1DS9KDkDHUpD+ebnka+nF4EABYt1cLu6pfOxr1jNQmsC8ukYly0wf06VqKyb
tj2ElP2nZdfHVUsc0+Q+z5IVNiNccKAfqM1yhxogJ9SMOdwY+2BZpnDGu66bGkeEoZ/vRN+F4a6M
NPGice2Y8X70tfIJfCC+244pW20PmlL2yRGHAR+u0Qp9HLF8JIuuk76C5+LQRxOXeiolgRtBRo1A
9oRQLmXRKDpHk2o2p3Ua0arkfpmS3OXorl3DMwE3I6ZJpnwaw5rBXytVrfNsYmaO46TU3QShiQtr
uWPZ+lmsUlFx8ACOIlQlK9Nt7GBUgHeZvfDAC06/zKEFJVL3lbBQ6ZXa9Chaft2VSdTYR2E9lvEN
AuYlxZyhAr5pVRX3OG6H9h2MG98HgdYFNlAXRacNN+k9SA0JGP/fWT4L4AFDqTxCG/Jxt01hdW0Q
VlNaR8pK6c5SLKPwgBOMXh3kTbxrhYhqkFNW0GxnZKNUV85qEpkKYJoT6/SBncA3kL4bpjiF6+tr
D2OI4QyCFlF7PGZp1h0FsySdp7NZJDSCW+tVFGOpXCL6w80fp+FWRYndB7UZYhZCP6aTpfNIKFa1
QxSEos9gpNarLceUOnemPVqnAe5ntmebE3wRSbMqGbBxmz5rsUZluc76edrm0QisJ6FMMFPSqfIN
XaNcWjDcypVaq5HvGMZkXVVIA13REDWva7w1X3S+kcJN0zbd232I2fWAtaTuRIlWwsXDFrr3NGlq
3sNRQ5pI19G/ol6HqybmsuFwm8DlxsfAGGa0o0LTshzSoFpx+lJN/+b8pKo7KH31GIm8zdwmVEMQ
O5KFAbMli78legoXgaBt5PDBQtwKsaE0N6UZBCTgbZA+CjvHr7DT+KgRV7XK9wRS6jn1fv/vICib
K7JtNMtgYQe1q5pdfzlMZX4PrI9tPCiD4DLSNExXzTyxrhsg+LOj5Q0UETOS+hvaSNUrYM2opLI9
jAWdXKnGstWQwvu5Gv3Yy+SmgHOFMWjoCKVOLwCktQnXdKvFlqiPwLWhw3atYt0KCUSbhgst0EZ6
vD1Ms1oF/+sFqtz8grVlH9edUUNWw3g6gHMk65w+Mr5K0ZSJBHfVXr6ewqxDLwmrIpCt+NKEDrRM
yKYJC/0SO8wItaXUlI5kKaVcI6DCdFiFK9qrqYhePi3sTD6X6KM9qaWGTAXLzLrEDCSnjdW2Q+t2
Zio/GTZWVkih4XEKb6UUe9vv+S79UhTv9CSN53ae6KfYdREv6A8lvsz9cvrFkgIHHUAD9UBKDiNF
p4kqkSlVMd0ghWmKufbvG/YQhdoRr4Gr8rRAv2g3nft6JlJXM7T2YeqtjP7c1OpexIrZZzkQcQBi
dfaWI/aFImqsJazbCXwIk4P7BepQlWociSrOTnVFYBxoiTjVsajh46ZTXFYJ11o47YBkEBqk5zI0
mUuBml4GvvJVCGNsSjpXDcviCY63yS6g6P3VqFBkR1bFqt5kWQL9a2gqYNFJUsYzvcPT4yxKqrZx
0pAL2taMzDnZQg60BcokdAQ2leGjBwZSVi0crDL18RpPJXS3oq6Y6AZlZeWjaN/o1onflHUN87mq
UXnkviB2YoZIeKZAaLzjvtTBP4WTfhM2Qqa41mhy6PpRrwH2hF+WbsIirufzErbv1QzXVIXyqaT4
hedQ6wKgFhtdAVBOrYK271JS1qmXoMgXH8l4I0Ezo3agHQlAv4AXZSzYvcAQZePCSrRYzVRqbnQT
fAcGHi1/PJdz2dgZVMvYBmtDgmecKWO/U+0ALI5oNX9wg6mA9DgEathuRqvD2hc5KU6gxizRs5xo
wMlg6NG72lqJaQ6bJJK7igKMBXsqgVo8NWE67I26jChb+bqqnSKyHw70JacRCH8fptZRLmg6edo8
6lejOiDxXpqjpm9COeH2N+cROAql4OG3mV6o0ilUW712MjwjZ5j67KixUpe/SDADsbHCvr+QsR03
NvhUpNYGogPgSsxfbXmTojBMe2Ep5bncgdHMM2QEss50aDEgJgM9pXSJIXa6KYtYbW+X7tTgcXBq
9/oI2fWIzsho7yXDZ8KQRKjGbagi5eLSIvAHh+9LL1y+nG5GjC/0e+jpkSZtgERpsgNSEQNvxW7j
c7bV2KbEBZ5HTGpxJJfBfKOYJaKmdu/rNyC8BKBiX81JTaeq9vCXtA0H0WRd50eoaR2fWVY/vJdN
YoKVz2KsjnEgzrlBozPW7syoFs1Jqtih4EaeLY0pxrYYeJvqPXfzFGFW1XhoW3gdZ1IoNQU7GdqF
oAqFdlZpmALT+zHbZFuDfH76nVX970WViyr3qf/+onr3lr/N3Vv6/JE+9vvv/Puqav9lyYaxyJQg
8IliKwnpv66qpvaXJkyhCZvUl2z0w1VV0f8yTO6vNlcOVjOYlP93U5XhnFkGf8eGBGkZKsIif3JT
1T4TknTd0LlEG4i1qKTDCknr50QVlQYu2ODWPW977h2de8s/t46zOd5ud67jOhuX/3COvCPvwzx9
c239nIh/jbtKxEHijEg8Tb6Hbawiv9Th9c8/X/18XfsaYHUvlhFcyKSCAHeX0Ked16fIuYqcy8C5
CJ2Lq7fdr5P3h9eTm5+jikXu6f/n/V+irn0gZ7ZxPcMKwXuqnLvrwrmFAuQ88B8vb2dUnZb/fttt
Hu+fL07vLs6ef73f/Dp9vR6cA89hfya2fX2O1WVVHUWr6stzFM7D3XXmFM7T3cPd6csb5Trngf8/
Zc7s3L5c7o8vn26PA+d471wd7/fHZxf7/Zl7sTnb7Y93+/3J8m+bk5PN6dPNxZl7cnPiPt5cuDc3
p5fX7sn76c3FybV3evp+4O3Zy9v5aR5XV8ICrFTZUNnn+V+WqeT5X15u364C55ZSA4++f7uNeH7a
ZPxrsfy6e7t9Y0i34/KG7/mT96Vz9Rg678+PF++vj8/XoXPyfM2MP169M+PXN+9376+kmvzv7vr9
rmKRPFyfnT0+v56+34TO9euBMf2WJPppTKtLdwmVOaWT6nsE4g1cv76fvlxmhH3ZvwXO/oJHzp2z
x5O756vni6OfF+byOf0Ue/kcP9xH20FQpJ+YT8k4qoz7SH4KkquIXg2oXaeQ736Opi+v56dwy8f5
IZxlULOWOsKdP50/XJ8cnT9dPp0+POx2t6fnD4GzOdufbXYnZ5v9/nJ/ub1cVtjJ9c316c3m4uTA
yNXvnoWinmHClGWDW3MfDUuOAMHFPuCVwOus2zrM3Gg46xrtKLMGpxfvlZltIFY/zePzZM1cLZ/z
fi/6eyHw9BIn0vw8Jb8G+h/dLdojFz/P1Ur97J+f6j/LkdTRqBauNqo5rCvApKGPiDqYXv3eNCcS
mtNxurHswKlbH0XBU6U9UM36dn/8EHZdaEKiO5dNoLt8YbcviCc6+8h5ebl6Prt6fry6eL2RnbvX
Q5/1lz2ZqgiXQ5t63nK4feEqo7BDQbJCj6MKGg9+/Iy4ejYE3tT2898/z+t6BzFN8JsaZUNVh2xr
ram9pR5BG51QAFCb0diG1E/vhzkNcAnUDeu08NvYqxILdqRh2X/HOf0E5+cHWA/29wMYCgxxDn6O
+S9bmBbJdh9bXlq1840+B23sThRGANzP2a+fY623+9+xbJUaMMmGSeb7+XtrZcusjCK0vHkuq99g
M68ZJu25F4O6LzusnX6Otz69l3g6jqhU2i0meF10Nosu70Rtmh4IZv3SbnR/g2NOeuDT+G4GKSwr
FtrQoCjNZdQfdpG+hgRCZRh7bKCQHlCT57xdurLIaO/+fDywo6kxU62zjfX8mV1YYYoO7ABmnkFB
CQzS0Myt+4dRGIiF8h0lPNkwjXXxsdFDrKz8TvO6po52iTWrDkDd8E/HQuFYtpG/oyqpLa2Qz7MW
AEMbQsOElFOh/FHbOVW10D7kSfxlWzUJo9DTRMFLMQm3OlFs1F8zym+jN9UxSuIJvBzTrZr2qOv8
49hsEJXK7gvkwaredNGtPqJfspEqY6uM3ZECahl08UYf52fNEB4VYuB9PQIemvJrjK9+nvf1OoJa
hxihTs+W16vp60cFXWIAx+w6j6Yn+LpJQ7BKtcMdtZpk8z8LtTzKhyUbKvaw9GI7D0vXBrYCij7X
sUA7HJVuv+n/MNr6HayiGajPxPqCtoM5bZ+ElWK7NCmomQTcO/9sYL9DaTKqBVwZdPo9nwcmK74G
BYBQWh4X29bSHjQLGGUUQ6v5OdKXvWVZWII1rC39OzSaPkeizpClWqGNno95+DlVSvlMYos/8C1+
2TGJwlfIrcdehDjW7jqFD9R8rKghRVZvgkiKhm069OqFMUFdLzFlOv55VOt4tMi4x8ns0NyzqHSt
EvI+1CBtgP/2girGaRY3sEBsVX04KeBD/Bzqy6e5jrWawaiVUPBQ6slTzuor/bK7y8/rB/tVgDN3
2nt8ku6mq/kifJ7foyv7xN+gOnPgfFCX4XxMANePsMp1hxH/2HTgEYo77Ubem5fiong3dsGJdj0A
GrmyAFr/kq9i4BbHzZF2qd2KA4fHehnx0WsaYiW2YlsAqJYe8ccvUYr1Um6bdvBwDJccxZrrG3oE
8sPPcy2+CQNwnI1O4zKPuOnq5A1KzVfgAU+eCLNjICeDN/XKgwUckIo4CgE1CKwEIsQvTRl2I+2P
zv5lZrAUSx+1ILJNE96oXT3Mw7bD50sJT9N6OMpE42XSuUoNVpFBOMAO1eJnGzbphDLu8KgojyO6
mH55rEzTbpZfVWZVlu5NLXWQCN+YQLuS6LVoS2rG6VYHL3pgP/hm3HS3DUE/DU88y1y94CIWdjr7
DDcrZvtlTALxVGTpgf3tmyCki0KjhmiqaK6tgsSKgQwMaBlPTJm87ev+GvbNeMAu/fsgZDRorBgc
Dsvvf9iyoTjUjSSawQO3Pzl2Qocjba34PxgK86UshRsSmgX/8DEKdoK6b6rxAPGu0c50GtY04Trr
wC6znO0fPzsWPeIuBluMRTKoru86ECgNJaz6wRuTZPFPScH/0PA7HxG62BVIfrjJNKoHrG2Xrf9L
UNoUzJ/MN6CvJtAPsiKF6j54fWMVJ2ZdP1fojkbunEowP5oK+J2CeIeX+p3y56vQUuiwKmA+SPfl
Va6ja5mUZ0nOrOoa5OFa8j2wVeqB3ey7FcJeAqSDQQJDWL07DUF3ea6lHomVwNzGetqdKGQuB5S9
lfURsbw8sdT8TCSSCbSSEpdS7BWLJhu8WKga7RtasRXGU1f9MFkniT/RoEvGbNtgjcQf0ZRNMxTN
I26oR6LHFENMg+nEaXZbDuaGjuQBHXBl2TDXrxmxK5J+0n5VWdsMB2oHQIvT0lNoooODbOv8RR+V
8rKOwH44fuLvDRy3jmZFQ8MmV4LmuhmBkbuykap0yWY1//vnzXfZWz8/ERVQE+kmm2njfF1t8Xpp
BSXds87rIwv6CMbHTosYImgyOljwu6KzWZOPYHfuaWyM7s/Bl9zqU3BFRjFzKexyxpDRr1Y9chq1
hZIHMs/0qQMXjcw03th+4ZtbPJpq5cD+8WVxsPhUGfiLhgYZd67VOSOjSaSldNS8Ka4uU6l9KDUa
eb45PdE1lg98Vl++aIS/6baDnuJX9pHVgpdQxoPXbSbwd8x2I09w5vJu7o6Ntun3Daxsdv0h3aFY
bW1/ntUvG9jvyEv2wPTKoDSY9Q+bcSrBpK8bO/GMiR6nKpVndVcGLhLeTyiyHOVFHhx4j18+biKS
15oc3QtUY32QRVozUmM32D2qWnZLzL1AUBep9/O4VqvFWO7KC1CKG4hGXmKtNqqMVhEu9DNtKyXW
tbPMitJmP7JDVpcTchTSgeTnazgEjQXXMtkG0Ibo+udpzPUyAA5ZY4JRls3fEYTBHT0+GutoSmnP
Pw9tNYEMzdTB1f3G00BgW++OPVm6jxB25rVtpFz7cenfRnNW/tlr+h0FbTLBYiQjMNd9Cn+m6Vyi
KeJpyIHtZiWMn2uUNA8cZV/mjZVgLZ+ZTSCZPeXzvBXlPEgLux04SRKZ20xr8nuoemW6RbX7UOXv
y8RpHNMmWCRT0IGhGfw5WAXZAJQQsh3aHNvowCLLRQfUP3B4rVNxg74T4oUKiv3s3Qjpa5/DTCB7
06onTEThCPauYYTjFsQ6ip2VPPnpXgY2DzQkr6bZuCyHOn/EDVzq0YvppniDjw7MGDWC2PWUYRnz
AkYrj9+sXKrPMSXNh00IIx6nMxGpuJ+MMOObU/xQG+wv4sS+/nmxrbbBfw5mubABeSTjNlYL25js
qp+kGrNHVVeuoWpYJLuhMfVeK1fSk8KtW/+z/JCQiqKzFNA91Ai7dhpoJatvZz3PPFW3qs0Q49YF
lLs4sL6V5TV8OE9+hzEUyoSIOZLp/jY8+LDzJRAU/H5h71cjNFuoqMEF8upIe/TVfKIMVnlT4ZpI
LzoKtk03hpvWakZHQY5jZ1ZNcIRUlXL/82R/XaBLLklSLAx1yU1WZ05mtSLKYti8NnpKR1GsD9tY
qrUDI/82CpVvhTwfB+/1+oQPHGVZRZS41qMbjHLCqyGG6fnnY2H3WC77gnLs2gVGaqADa7XATSRS
oZ10UreD+pr/B2uFRFRVl29NBZ38+VtLwkKX0tJOyUJ7FF3GQfWArEz/yVgYCYUYAon1kTWj31iR
ZaV8bEr6XmjysEHgI0wOhFmdxb9XJNKYgjdjA5ZeWx1xYGKDuIRJm0K6xoUMClw0A9xow3ZH7S85
NiOYMT+/p687sKJwRnKdJq9b7jGfZ3CO2qBAhiP1LAvrVCUZ5SORwB8GWZXd/hzq68JDXpTkkUSH
UVIu/RwqAXmhqzYsZcqoXByUHAGseE6T0vs5ztchsRbQXVOoUgnK5qs9C80lARaNCmwOd+OhHEiS
sahsItXY2Hqram8/h/v62lR6XaiCaxTrNEDtn4eVKrXRcFoTroDCU7NL6NtpmCCFlGin7fBIRXeN
V7v707DL2cmRZnJ9MTjSPoeNETABbZhCMpWRRdwYCoLJOxyD4bx19aQ7CntW7AVZVh+o7q5uASxT
NmiL1YgSIJP7+/z7sHGOtdK3oxxK7JSDfxoWZnacmAFKS+M0uUE+VTALE+kCNFbs4c8wHBj317e7
hEc+ls2LXtG6sGfHbQwYXPXdMc2D+qyGM/b3WJUGHNiYyT+wWX49/6i3yBCobAoWMsq1n2cZIEk9
QinGlRdAbu/geB1m2yxTYkQWM43ybKlavXJgAX/9UAiKwJLBObhcgFfngNXLBU70vu+iyChtpC4B
thnH44EoXyZSsGplklWObrY1Zfn9D+8x6Eahd5AtUdmZZdRN4ruU9t6RWiHo+fNS/TIelgl6ySb1
OppY9MY+R5IQe69r7COQKwrDrTXTh/GVZDgwni/f4RIFmCzrksSVrP9zlCAoKjT6sSfphyrfqzAJ
nypyiUcFwuGiWzYtDijCuP15bF9mkagccBTkljYgGdLnqPATbNC+quUm/pif5ICRnaZXEkj0dbD9
OdSykXzKWJg8SugWcHpaQKq5WhYGWrpiBpnohvhaIxCgjv210aVSNDlxosnBOTdZWGRt3AaoAmk9
6qIH0vVvXiT3VIXEa6m8filJyO3ET+163VU1pXloEHA4rVoLJ/ifB3oozGq9JKA5o1mqUQAL8mE/
9KIEaZo22Z/uJAsCi0SIY4K2xJdEvZ2bsYhD0Pkjyfy7lunauRFO9h6abXVgRF+2EUJRU1V0c8m5
ZPvLtybSkP0ZrL9d+/jOyqn21BZae+1HyPU7ks1+8vMcfrMul4OB1claWaqEn9dl2oiabmKqu9pA
UiSV2JVD+8/au6KyxJ/eSBkdewmON8tlm2Tvc6wJynNWWCi2hXFXnnSJVJyrIvrjKz1RbMbC2qM5
RvP4c5R46vNM4hYO+1ZOqo0kJFw3AurTMshfmNcHJvDrK2OdI95NsVMgHa6tztdKmDDm80q4qVFv
8A7rtoMVAOkFBa6N6R+W9/HeIRrxVGxhlsrn6nUBVO5UQPPCHWYUzM7GMDCzXSSPcnxgJX7dJQmE
uaPNXs7tZ11VFBm2ujjHC5emldjavTb9whS92gvqFcfGPEn3Wmlb+z9djATVl0IC9w0kslYLJKN8
0OcwXEkZtAT9hhgxTfjqGMls9Fkq/mWu8Pf4f4O34uqfW+J/r2ZPHObRkPm4lxfIRWq1J4+iBv1B
CgrJ2+hP40RFPSAflUszw+z055F93aoIBYQBU7ylhrw+dJSoTNAcmIQbDP2wLdV8cFA6+vOd6nOU
1dIPEi0PU3SV3Qzl5snr9Uo8TpWESkmF19PRz0P6unOw3cFY5HqoL/aBq92X3GNSJ7UXLko2SDPF
bW3uA9gHZ1pt6e2B+fs2GNmOya1AAw+yWhlzhIW42jGyUPP1rWhTGaaYkM5U6DQHtvtvPmiN3ZDr
9dLfolr3ef+Y/QnJt5hQitk11+Gsgd6xEhmZ0nRCLD3P/viwxLYBKBL5FVAa/AA+x+vsvtaiohFo
grXmbZ/JwZFtZoX389v6ZgFyD+A7tmxQfmz2n6M0il0WA2B3PMgF9JM4VY+zLo6v/4MotJwAutCY
sddZzhi2aJSZbE+ZieJt0qAsoQzzdGAxfDcW8gru82S9IKRXNym57pqRpqxwIVw0/eloWgj9onko
HYjzzR6I7h6TxRYIQug3QvBD5ltrRRAg/C7cHA28ONeUrd6nMb1jAFZNiZJ5plQHXtM365yQeHdy
7cU+xFp+/0NI5BorHQ4c5nVo9G6k3Kd1JKTbKEfP8+dX9V0kdlk+YKqQ4JFWkSBNxGNECd4N4Nlk
29HWsa9rO6xfnbmxosefo333yj5GW221hlDneBiF5uqSVQD1SSKkcyAD/gdRDFxR5QWxCZDk8+zJ
NR533YSAsZLG6nakpXuaVnFz4MT/ZizLesBahkVBpra6QCgQNdOkRQoKIex00/aDOKEfphw4gL/Z
hohiE0heUqV1kU+TgqpV+kX/G9mEY6GUnYdLxXzna4V+HjZ9fgB4+u2ouEjCVYcbT6Xg89zlRmJA
TlpGJU0oGVtBCJVnzA4cGt9FgX9P4YqWLXnnKkpXYGoCBpl1MJrqcR8kyJzmVuL98TqgUktR8Xfx
QZirdRCPcTz5PesAwUYUnyRJPa6NKDwwY998QUQx4ZAuwFl7fQCGdW0ivo/GOqpj8a8Af71uV09R
Gv5KBZTCA6vuu/XwMdpq02M/nRuRy0hUtoH5Cq6m3HQG8kBJ1QAfgrbWH5jE5Qd+vkayj3O2U2GA
Bc71//OCUDuzRnqcT7a0EsmLM8s4y7Ms8Ox4KDZImNmIt2Rj0Xt1PLTq5uc3+M3WC80eX2KWPmiz
9TpJsJKxqpjRmvVg+piwBFgYakOBO5wO0bA5oiyCPLNkltYhj6PvlihVR5hr7IoA0VaLh3t6iJWr
qrmzgRng2KrjjKZv9IfwliX5XKCzAGgpCS5ZzefpRWq1FnU4aWAJFMmjLdh7jeUfkmn4djAfoiy/
/+E8saCqJUY0g64eiu6EQo5/FFmIfP78tr77EsgBYVSB6ASIsVoq8KFrCcSH5nJM4Z4sz40pAOpW
8hvYByBlP0f7bm0A06ULzUWZ69Xq5Ir61NSrgGj6qNno6vC6YIwO9nkwlKgRGvZlP8jBgc4tvaUl
Efv0QbDZm5TbYYDRfmdz+TyXLdcRdcb6FfRo1d6WCk5CR60WtWcAxzUkB0sduY1cbaRHLS/Sc4yL
B+AYU2ltMmmOzW1ikzk4ZtFG+yDWJttpBKxYxMEF8ju1bmF1qQXZTVL6leYY+EPiy2lg8LSlTtqW
LkT+8MYnVcQAq22LU6uEsuwGyOkgt2EYOk1kaVR/qZXePGZIKaCYFpTQgLu2ULeBOfug7eHh/y34
y+dJKWbLSzQzLrAXRljME0GZAFLrzLZHmLaYblE1U47rcIESF3iKnsixbL7Zko2IfKb57S6p/PgM
xcuAHrbm24EbNnp8CZA6y92gGtKjGie9YNNWOGYWglan03UAFRwMBoszyLuYdYZRJeETU5sqJNo4
Dh4rX+ac0wMMZp1GjrXTyZAnTCb8zqJP2vcWhFUMJu+TEMcU5sjvbum4JI9d3/qpk3HzT5wARe19
V5TxBLOESoaDy1j0oKtWA1NdNYppq8xj8xooEkaV+tAkt7aVatNxnrcWPh5zfo07Do4tWSSJ214r
IlSm0jY67UrDLNy4N/vaqWD4H6XBjIS8qqAQCTW4xWBBLivpSm/m+CFQqCO6bVhYHZxmRJlcM16c
qSULVwOYLBKGzY2RVTsTwfMS6oE2LObgdLchepfDEXYi9ehYodAGrDHD6HFSjPARoVXUoetmVPVj
KbHY8jsgsW8NqP8zyr9M2tRg2yHr1VgjHz4HZ8jSttlGi03rOZYF5YgkoGLgtotwjYt/G7T1VqTt
i1kOuFplUSLu+3qqn4ep0c9RfTSeKsCO5mmB1O3gdL1ZoXbaDaqT2QZakMhhNPvAR9LbVYVf4amM
KMy4mQ0TiSlI5DOa3VOfWZu+KbVjPZpDckzK78ArZY3CHUYNU+1qiaUdNzCbXxJ1TK9sDJheuzC1
75GOiUd3BmRwGpR19qSUorkHXCX9iipF/E3VD5cwfy6s2DWo5lYb0+zl4zAS1JiMqBfTRnS5AIGp
IXfg5mEvX7b2jBNJQ+njFjG8Xoevb7dXeFiUpkvtCm07hOIaejKhkZ5qLKD3EL0Q3xsDqZHx0fZR
DDMSLbjpuQHd9pM9PeCH0+F60XTorUO1HkonFVY7uKFZqRv8UPVsi1JQEG8LakhY1vYhQrucuMN2
mqVmR3onLXSnxMwpwnVl6w5CzHdZ2lenAe2aaIPhl3idzB4hf1MZzeTIsPtqU2uj7rs1tQ2xuG1M
qPEHNZTp0J67E5l+7T3t2lnf5r0mnVcojTxJCAa3x9yc8lPZj0pMMBAPuI4sKxXbxm+D42Su4hiN
YDrMtE3kLtlKAL7740Hlxr2dmzk9b8xef0sNa9wbVT4biHz1NXo0TAEKKllbyx7mD+mtVFnhnYTa
0qU6YGiNLVTWB+Crs9Zw2zSynmZlrC6ymO+Rkm0W2BtgbIW+zWolO+m1cTTdspEmexPhsmt5mvnb
i8jwofxHBeoLnkK3DpoL93TmTu/1F6pVQ+2E8TzecQgZ5q5rpr5zRkXKx60iqTpSLmo25tvRSuIr
lMgs2Rs6Xb/tFLT7vVKbQtxe27q7aOYMy9IeO+oEEzEzEG6SSA3qnXz0ijuUMzC6IasUGc/TFn8j
ZORfo1a3kGhLw/axa5rmatbK4LpAJPpJpdP1juVDxa4xph0tbiVLPRZOgoti2tSTGwk/f4siUi2n
LuY0vKxk2FignabpJs6wCoMMGAd/o76XvePKYeHFS9rUHynTIiszhobNuNv+Tm275iTQkf1w4maM
b0XVGM//Rd159cbNZWv6rxzMPRvMAZgzwJAVVIplSZZs3xC2LDGnzc346+dh+fRpqaRWjedu0F9f
GLbEtMPaa73reUlwNckGD5jhGkGo9hKORXmjwMMe1+40VT+Hhkntd1lr/PLAFY5nHXWd2s+GLP+B
axHG1oXiLUxJKk2rxGiq4lwmSfdkhDhO+vWsjL/QlI/qxuN9X1kAo0NeXcGotWl52tgFh5x1OAp+
pxYp2JG4ijdkW71I+i9xGipf0AQqPyd1Hq6Xqs+PocI5w5eFoT2UUC06ZHxJh87FxooacuyIACG2
RnCg0B5QuuWg2s+NsuieSDbI+2HsGGy2W/Z3Ko52T9h+syOMA2Y1vpdrzc/I7ieWxjRkJ7EwkWBr
LkHl0cMUl0GvAvcLqNKED80fZ2aICItPs5RZ8cVQcXYC9t8a5aoe8zoNMmyH98Js5e8ep+3dOOL/
HIsszIOu5MMx3haL6BoW8D0bm/0LgwcL1EurjQ9Rb6Tf64PFtMFOVAbO4jytjML+4R3sqKOsBmxh
dGZNxGso/Q8tw/w5wNIYH+vehAeIKDW/zA5G17EzgN6ZqkHwdg5m2F2RZV+zg0W2JxXsskNk3KGv
Nqx8QDtgu0LZxFy7DrlTH1MHTLetHNsPbncx4x7iBcGtjnU5r6alG2Qz2xE0ahcYSO9jPYWHg5f0
erwx7Rp0BOu79RC6szWd2WA/7nSFoH4dKXGFISJdeDMNrouNeDiEkeEbi7s4yB2eQrhxtTh9FU4L
GGFxJAeQ5j62B59yGcWeWHVlzwOYBy/zKenxNTcPHudl43Vfx8X4vEWVKFZKxGGM19J6Y8AhxX3K
h1J/bBqs081+Sn9QjBU3Soux+rhYrCuxBuGGyh/O67R5htqWfT+9akol7AKoI5nii8W2PTw4uOt6
B7AkBH6Ix3Vi4+Ay1zXeK1U8qqteKNiY6+AzU18xsYfvZK7/qqVW4WCdCTIQajO6LDqYyqv0tMF9
lHk4be2sHxiHsBDpcjn40SPd10J3lRDw4Y+IWkUmT7qXmQ5Y4iZTNllfVdV3j/xksmIuIFxM0dfW
nq/aVPN2VhUq+j6LcqVahXSzpRfYuywmyHbFADEnF7+FSqmrB1SqM9aUJIFgZMuMSaPNaOGw56yS
8GzEJapbDVNVuT7iHcNB2Fcaj2lvqR2O9nMVYaNgt9F+cI0RGwvLyIcGSCkG39semYO5gmvugXO0
WUod6i5tbp1TP2958DxV04sOWCqMTMhTadwFCSxm79bFTAtPpkGWzrexKaJ7JxvFEKBREFmEcYGw
ox1CImV+cBXR2DcSld68q8tmzs+dMp97HNM6IowgIXTPL5TcrgCCdDhObXHpmLIvsRGDEU9hda8i
A3Pv8554Wz+3CiuTv82YQBNzTKGA3io4HOTARIpuIvcn02k7dG5CYwhKNC9cK2qiRqu4r3s8yDL6
t7/jK1+H4xlqpqbGIc8IJ+8cVXbRXgptIvhjSTG7u5wYp7sYe/wzvhiSvVL1EzTYYs3vNtLNVEWD
9xV3BXoQBqt3vbOBZYIyEmFPGAwI4dK7Clft4qs76BlfVXPULHp0OncEDOMkrvotLcGKqcwVaPFs
oBbHBv6l5e5as+mhURcxDn/4wNJpl2FFBl2evVSDP54JC9BwUcDeZ0OwNonDlrkVBWv1PQhOWLDd
jKnGOUgb0WPiJmH7Tk3i9F81LZvnvRlTi653UT7W9GkMdPAmOEmUTtw/u2EIQRwTpaHcNIZS4H00
yFh5cLCHzW8aUl8gw3Eqt+aVXVuhij/5tJhDdBDff8gahWRBXMTRBeIsrL84sKZIPFQD3i7rqEME
e+9GBo6MiO1BnzV5CBkf37babDBv7xVWBMwWv7WdNuLeRPIg2xjhLIj2bGs5lLVygezXY8SF+XzJ
rsZdlZDKc0IMTjQijPa6Vsue+aPqFijkHuuP+UKG5NlfyEGQAjQwmNF/2tjKu1eVXcj+tnZzy9hK
kQDiHqO26R8oHDpLCDAU+fQ4abIvIas7XShuIEeji/EbJa1gA+Wx4NjnJZX8rWZuRrgmhZWTtbdi
GLk0dARlZeS7qk/6eaenioXbfK+1xYSjWFPmmySOs/TSa+OExNeQOv1eU8dK+NI2u+9OTzPtjSHQ
i/iGEGr3mzZeq1y7Vt8/jqnOMu06g9msTFcUuCzls3eLEksr1wbeMlVAusKM142Kx8W2a2INhwhT
OpwqPNMS6mYexehI+N1A8dbkEpuasA7/G+cF6K4WXo+tQojXT7PxNRz7BCoSkf206bCXwZpHLxxj
JXXsXi6QftDkqxYGXhcYkmEt0DZpr99LPmK5gZVVaKsQWz71l+blpn3m4H9jgPGR0sEQshmr/MvU
uprwJ6uVxVWWumFyxdGWcMJKhnI8s0enE1ds5WF+M2bw9O75IIX+KCK9xz0BE1L3qVZdPdl4NIkm
u6jLFvCVMRjKRg6ifgmtsf2mOfNc+aEiOmdnT1ZU+GqkY6DRR0N063kxBqQRHiAiaFRjyAHONVkV
YBwM3qFDfHGO7NGQATx9TlIUmxRt35aIo8AOjRxbaxf6nK+W+ButOpsACYpW2nkbKejtyGXFjB0h
6NdNUI1T/2ucstLbQy5rw18Jy3WMuWFuuBdtP7nZ45iR0MCLRJ3Ky9jAte26547na8XUh+GqgKjF
ydPLBUYaxLNwxcyYJp6zWh0Z9+1QmzZcOMsBjD+mo+EQ181R8QC2Xql/zGkzPifjYGEkUYZc59aJ
5BQGNHpoxbrQMMx1XDGzYBH/uNPXDsZv8zLhipNFZ4n0Wm1vq3nxQLa7ctZjp4Z7sy45pyddGa67
OqU5mTeVvkRMJW+dVqlrbGIQZ8LHoLVjI5wy9yIn/yovsJzg6J6jIz/HHQz0UzZa3aVtCTBWsi3d
ct1YENfwAiz1FzloNBSQXGBHaHmRT1YfuRzCWmfcpw49HMyaHPJ4ZWehRTUL1v6G30d/h65E1jeO
t9W8nbsx/6oZejyvC/hqRQBHsYUsaUnzckqjylhXfaW325auWg1cZJZ321Zh0iAvx2J7LfrMeZlF
ugUTXtXbzq77y6pbmNO1hyMpm3Ix+LM2hO0a26VG8ccszS6cMhEJdHUvG9aJDltAa3r1l9EmJZau
6TK/hdpA2HNTx0s2yP+mVRIOzj3yCzIIdCeHtxJToBK+/aCLIG2m/skeNPv36ERlHij9ON/WspjI
r6lac+UIINoBBpTWoxQpVkqORdtJMxbaHMhET36CD6zaTZP0o7vlPFnW10JRa6h8izYh8sM8mX47
Tkv7U2AkIe4+im1lP625sC51LxzmwBshUK8tNe3vyI402toENXaX492Ev64+J2MwUAJ5gN0HpK0c
6PVaDbRufBeu52BTN2CAGWBEh2mFZtTqS4PPjbkeNer5wTSocj5LFY2SpCLS+pkPl4NLm5SqD0BR
RD8wMVJICpgC607QT+k3LSkAP0LKZ9OMvLr8UbVaZmzqXplCiKC98n0o51SJIVFmGo6LFqqM9WRE
RB8pB8QuaNtSA9k49hqveGxNqrtlVf9yjLQqsGAI47XXjcVzqycoHPqq+wb4tXMCFE3Yj0yGQlAe
c1z4Cr1hyHwXcqi5aiGTgy0b7eReTQRehFKiowj0qX+JS5I7wVRnc7318LL/LYzFnyRn7NwY4Ujv
jE1UTObSlVkGhLzsLibT0n4rVtqN/uA53b025OaXMZsM4goy785Z3qmY+VldUWvnej7EeHKAvv1d
yszBu7gSybdSkj/irEPAv1JSdS7Zg82pgqvv9d9DN9OajFMCcYYJCzHDGd7vct25mA1h1P4YRjgF
RAYUPIjxqeTwW3jV91HXBIi0kKJkQMU94mxmyJ4DaVHYMx4vCqusNrqqoA4QuToL7GCRyBTTIAI6
1BM7ADMc/h4h9WGGFppegclNqtS+h8J9TxBUKyQ8Q3L6BIXtc5OMXNmsigj4jMt+TbuEQBIspRZl
O6yoFRevuCS110AJkhcFrCBOTW5qfRszL2lXYdE1TPasG5RVV2kkh5umF/E1js4J7gAsacNV4uag
LGXh5kOQiVon3srq+pIYEcPyGHcCjNjVdn40jQYtoDOJrg9wV2OSYEffABakx3/x0xid56gLB2xn
WFP1MyytMuPCFAJ+QxJV7c8JoRp5xn5BzkpTQrQupdFC4UMSgjmVOuD6FZNlIRtjmfldreZTca0o
sZut9dhLfjAY8ylw2Wq1lc2BaGvEddrt+sbGN84lyY89Pbs6OrhIi/SVU9VFtB08mnPWYeiGYtO1
JjZOCG5KaxXJsW791GjKmL3NwdTSLT3SFd0oqpjIFeS/Jwr83ZpICtMHd5aPqw4NZblWoHLKleNJ
G/+HzIzFmRKWprcD7mc9dwkuCWvcSEfaH9wouh0o0GDdW+Bg0jX1il9Ptwuk/xYUpycgnZqdNekr
tdcKsa51r59w0qwEGMnG7MOVm822uu6tKXkp+sZNgnGcjXiXw1vAjo1TSj/eQeZru6Bf5I6roTWc
awRfnExs5HTPbhHmnPEJEy/qQh3brTFj1+k7kohxJQ29v5WdY3xleuBLIhC/YUJTaZBdlby7BntD
DkMpsh7xh4KToJXW0QruLdOHjNfXVK90nbHgqt9D2teTtVdBE/RjA80/wN80z7eJNvLTY1ouNdU5
JQuuVQ78WBEnqrJy85C0LpkS5U6kRRKxuVfqkxYmNv7kZGXi3TzIfNwmVD5cX+/L+mYsyQDg1Uoy
hJNCN8Hh0nvvIsWZZb4oBgLxgIOvWp7V0ioivGkr1qrIbd2vbu0pbH/1cjadaYeR0S1FjbjYC04Z
1wk84njlQFzGdHKqnmrFMaOgkE3+4jXNfG9RzJz9xX1dI6+W5IBCe+QV2mgumCcL1+G+A2eTdaI8
c0LXStjQeMnkk6b2Zuy6GauXciIoguWeXQgYpd6amiXhLqXmc1bO+VtjAXjAfr5GvxE3LPZb0qnK
mRwNsLAVpmkkrRS4tH+aT/6KwnhTP5d3Ujw/y6uf9f9cfvSpqieRRLH8X2//2P75Mwq21U/5880f
1iyocvrSPYvplqR+zo/+0bot//L/9i//4/nwW+6n+vk//8cTQCC5/LYoqcrXrMRF6/Lv8Yr/u3gW
ydPP8j/ufhbVz+Of+y/Eoma7/9CQeaImAGO4kOj/G7FIFyvIf6q65tIS4dAk8C83AI2/oqineijz
aFs4dJr80w1AM/+BeG5pn0CAjdqSPsB/voL/kvvx9v6t/O+oog4HfGkmNJAncxXaMo60CELSs2Za
vXOnz5q+wsTZphw0yTXW4eou5Ny3e/WOPpAbHtBdrwqIsM5ol6SRHLmNvfCMjkq+umJ4TTFX/b3j
TUZIPYtMuC+02D2fqR6s3MHULy32zI1KLvis8sxo29LjW640hu95GvZ4h3cJdoYGe+nOSIzpuay7
74Vr4U0GYM28FeaU/yDNmm2jUFPI8zq9sjbaItlNaZ/+HM0sUoMypWYUisdyzOAAEOF7m4i9/sfn
T3tUEz48LDVhy+TsZ6FjORKcaXpYhCT95X0GQYK9VcfMZDK+4RxjnRAqHNWDF4TcIuhHdmbRpUBR
/W1d1pNqLrAGLO5LJ5HXxAw4JXE4XYWOdMgbRnV10UHVPaE1Oqi/3n7NQ/lZRxcOP+Zd0RshSzWW
ONTdiwZlmJ50ziqXpCtNKgm+ZekZZspDFtgyviyd8QmvuvH+81d8DJQ5PLlNmw3YCkAnzLK3T45P
6CRMvSju2Wb166iBXkXjpYf3b3GNjTVlX4PzQY1tyiZW5y9q3HbYITL01IzqQ9Za+hqz8GFr5yL7
npmkCZRaV7ZJqslzvX8xBazhaRbiKhfTXzaU0XawqLNRaRsoaGjhPBof0dwZRk6n7V2qPtp6FFTK
uZ6dGhrHU3y5CHIwLgBABA7b0dDoSb0oSZQpd3ZcbO3kWRb1lnm/HdOHw6f4qzX+KnmCA1G9yLcL
+mFF+tdq///bTrCsYv9+J7jDor6oyv/YtfnP8nf7eitYfvDPVkAe8h/ooxBScli07AV5+Ie1q1nW
P9BgL321tIvxofh+/3SFsdghHABB/ATV0QMA97+3Af0fSz/b8lc0TzOV/gq1u2w2r3QdtFnQK8BY
tEBaQayAR/Z2Fum5NEXuFMmePEpzhtILo3bStivVy0m4qphEFtSOOOdgHysQMS4lwGpfjmX6jYDr
+dXr+2CT0BatzL+WlT9349K4hlScnREd0tu7cYpolCZ8wj0lAOdbiDeW6RfWmN8bmCU9D/S3AHRJ
iyvLHKHw48YTfSkmqf+2u9AYVm24OK+GEDC+itooqH+OAye8dMpLPA3NpKFDZkzjikRjOTx9fusH
ydLxrdPGiwbd1o3F0OftrRukjm2cOxJsvbEaXFUUN+5FXzVtkKCH27tTXLt+g2vMriSuvh0nq4oC
I8IxIev1azYi/Wtfu+M9uh68D3hr4jmPq3CrjHb4ZaIM8qLD1X+yzHj+OpGwuUMucKvGvfJnMv/b
wOCtaOrPJ1jgz4xUGjqQnL99Di0mNc+xI9nb4Jt2bmRSd7csbfP563q7QR6uAlmGGiBpY4f/jqRZ
SMLdpJFjsi+oOax6U6MaNzbNhUhPQuKYRsdjyiOYoi1/4Scg8Xz7QH2WeLVr80BK0r3kPTwrGero
IsntCZwU//65iDWWHZngTT/uGwdcbxmuMJN9T5/6RYS3SmDhFbwfDbs4Icr64ENh6uUQC6ICp6nu
aK4QayWYVYh0n5ZxshkWscwMnH/1+QN9eBU6RIg5AQEAoXj79qbCUpMRfP0+j4p0w78Q4PmpK/zt
VVjMINCxIS6+TcdqUl1DWzLOWrpngaIawMF/E7qpfuJZjqKWZdRxSnXoreHXwKw5lsbK0UySMs4Y
Cpx7V6VexGcKoa6fUENyooIX2Oi670wuKp6xmnyDxqkTDQ9vhaV/bgHuBUylBeDyviPZKrGP7RFh
DLH+QnpXbDkmy228+DCbc8JJuye3KSkZnJhx76cBOR7eMg1oOk3BxvKhX4khtaywzFB3+ZCq+jCO
tIhRefk6y/4nBnynwAYfXcyCYUN0gwKHw8bbi1Vajh2ITNJ9MdWPauOB+IqnjaUpzyrBaPD54Pno
lbJ90hV26No67i2HZhtPrVmne0nGg5SytNZghBW/cet4ZYxeczmb1O3zAluez6+svY2+D18TkTor
y0Eru2Dv37zUPu5cShRtvnfHH1nbX1EvWQ8JWp9UxVJduU9xetAj2rDLcOU56rqY7+IJSIxW+OOE
GipzVln3+/Ober+0ciRAiUpogWCTuO/tPdl9E+tWNcd7j67Xh6nCGVOE+PuS9hbbzy915IO2PD/O
zGzVCHnpBiAUf3utEC9it+ridNneshXu6jT4o7jdDB5pONwdnDNnVNLv6oDDh1EU7Q0ptBYT3+oU
+Or9GFgIw8v4Jt5ikB/tvoNmCjfsUwyGqXGe1bXBSRZjO7xFF+cTtTQ36O+SW3qC4xOj7/1Q58p0
XfL0C8jjeMVHq6MU9cjoG2NvQiGTYIVhY4nqUVi7QUGjnnrny7r+NtDgvEOkAUmB9/6uIzdyqzKU
SNj2ZMG134Ob27eVp7iXlLTwtS4Gw1J8ZNclGdSpKXZKnmyEShr4xJL90bcnRqWLga5FbJqP253q
iSO4KYt079QaNuKS6pRNFOPXHR6vfY8zPQVeeZeOTuIPlj2uRwPjgzLLTvWsHbpM374RMiZLtsWw
lhXVOjpNdbUGqnsq5D5JJNtHXNUUYnFWqToM1DUkBqmC+W1Atja6IL+6hszj4kkvEMIEFZX0NmgK
pd+bISaz6yos6MsoOxSjfhXRaYDD8GhDMmiNhIqaDN1LIUv9e1XGMXmTyMPDfizlN6c3x9si7dwu
GC1RXjaI726dURO3RW6H0h+QiKEYRMr5UiOWtE98jvfDkLh5mY78j8mvLn//anlPMAEzizhr95XS
60GbE4K2GnSE2Jo9H7GCcff51F9m9tE7B8JCfUkHM0ogd/TOQ5Xl2EalvW/MJjub1dzbgG06tWm9
X8sIPFjDaGemr5kP/PaptK5uJqlqPFWnvdgxwQfq8wZv6Dw5Ma3099NqiXFoTACdZxD5Hi1ltK64
4GqUFqFScobOdGuPvyat9yPOCzA2Vmmpf8t6BCRhfqa536UyrE3Gj5VpG9vUNrFdfrHUZktB+3fr
xtQdTvVEffguHDqUOEkuebvlJPfqCyOcwnDeqOTeLopk3QlONszt0J+8OVn99cddknQUpJcNnK78
t5fig6TsG63cZ+hW1vmI47Bbib8PLV3DBQdK9G+AzbKWNf3VA7kTyB7M0rp9EcYwlas5BQZzcnV4
vzNwFUBZdEsu66V9FCZLQzM86Uzd3uxsz08L3MYhSGjntOTNF6kdRet5NooAYfSpPemDKYLbE2BE
IKTsSAezg1fPZzsNUIXJ6PaiRHU+WKoMKIOdWoc/GBYWax6ZZBozKLUfTZGi1ITljULsIUJMgdek
ykrhLfgjioQTw+LAozqa9KQzSVBzmFr6g452WaNo3R77LLFPq0kJvDKMkGdLdTszMteZVgvkjtK7
1M14DGAdI85IdOhkUWPc5U2Vru3eGb/qgzROEK4+eAc2UdgB/U5azTsaSVOe2DD4S0kEiLTX0GYM
2eqc9jAaw06ss9oH1+KosjgnsfOB8DhaaGVtRrkqLOYG9uwPyiQygZ+zWS7lzWEbV9TcaT6AQGf2
iAdIqg9TgXF5alGuxT41Xdl9K9vN5JaPAL90y2+8qvg7R9ElLnMJDcDJLLkdig9HL6RAX1JTDGRq
OVa44IPrnTUm3YnXfoSHe3+Zo/HgOLVekKTo9hqtMhsLDcCNGStiYy8G2Ygx5S4aHG1fW55y46g0
rZjRoGzTFju+VIvGwJljZ/350nXYeI7GqGdyJHaZE8t7OFq7SjnF4aRZw75G63mZFogiDFE7KCaw
lX+ytcRCJox7GSoMyDc2GqdS7Mk51WrQ9lJSMXbVCgt16ELJ2aKm7BFao7ld5DCVRz9L125idOaD
b2FmmAVkYOq9XRGQnQgsD620x09CWIm1FifFZRM8Wh/LeYTX43X7pDHadRaLFPkY7o3lQAHTwaPO
L+z0OXVIboW0gp+H8hxxuVwaVNKFxzGVebSZOwyYRY3lgTHppKXyXL+vCr3/PWBIunT0AyRpbeqs
lvWCnsjcu2Yfbaok1S9LYD27IR28rUubxGqI23an6AhVaEeAr+CJYfP5t3s/tVguYbrBwMe+A1+y
tw9cq07H8Vwd9qrSKkFMPeHRtkXlZ6rxd736y8iF7cc7Ba/K0Y3o4u2lmrHrTXt2hr0iJmMbt/lz
Q8X17PPneb8BcBGH3NPh/7C8315EMRop4lKOe3J4w6pSYicgd3iKivI+8iOT5hATMOWho7wDy0h2
TmKGcR/b6TfHVTZ2PZ3LKqXlQzX7E4Pyo0+0FPE47wGXoUL59pHCwbSyogpHoiSBV+3cT5siQ49S
K80pzvoRevrPN2K3IaO6XI2t9O21vGRKQyxBp72IrDrwIjfZNbD9NnqDfqwvlebcm7L2p5bYugz4
fPaFO7hj6Vtt1Xp+MRSeRD4gDI/ECgbLW+lkw0sKvuyU2/kH3xmlqAMckDjmPUZ9aGF6qWzCewxb
60DtsH20BZqaz0fTB6stuQaO28bCs2XcLrfxKp5oCl1xCo330QhbQgcbFt25lpniIE2RT45I40dU
ZjaC49rrL4y8bm+kVZa/mqyzcYAtdfWqRvhxKnv3wQgk8efS0su5klaKow9lRRGipqSe98OcaD/d
1HZ8hYTMTemIdkX0eCq79MHRk6bzVxc8OnzEbpSGLSyePSlxdTfNXr6lFJhgO2xH51NCaYCKZHmm
OK11y1PXG5nnxgYGoH1ixfroyxuggnRwFbC+jgHAAIgwOynGeV9ZnTxztMnYdEl36v1+kLfkeZkA
cL0573Puf/vlaRmjd3OwZtJMrrHtSTvTsWpGF1km3DMl7s217gzqVqDHO08tpb4PhXaKibTs5W93
I+4BMjA0MCpFJGrf3oNSC7fE9HbeT8xY3xuK6QruNedimkXOKBRNSxvotOY5noTolROhxkcvGjE8
6geA1cy0ZQi+GvsaeXWZUsbd01/3jUasamNnpnEqdlie4fgZX1/l6D3TXEspeUCKXNhTfhWqqadt
NL2lsdrTpLyZTZs0Sh7mHaxBA+VuHwmdHENd2NtZuiM8OXJs95GkT82fVEvv8VkVckWi3qs2SqmL
Jxdb5g6XIRroLmfo87avqW56WTYV3dxNHUenmCrvV9GDQgDbBQs5AhmS48npxGOpWYqxF27WbOh8
VLaLOHsfm7ReIbuoJ3zAVdQ6vjHq1RevrdXHKatUDGcaN8w2KMhmjF49dOwZstaNKgflLlN67eHz
5e34Cy8YcgzqIQFR1AS8tew8r75wkiBXmtOq3aPdsAgPjRl5Xft3lEXy3qSsKDN4CzjHthjMb68y
2EW2NJ90e0Okt30zuGgTJ2jSJ04Jxysil+HIRxkIxjXrtXd0mUIgeGyEGPboE5zLiAOmX6OZ/Kok
pbNT7Km7O/Hylqj29cg1YB0uAQ0BAM3DrBNvn6vONSyW2lzd0z7vPMksz0K/0ZxI8Tta2aMgT50G
TeDCegz4Hbqkv8FATIPaIfrdGhnlANFGgvbFPk4enaZrNfpLSw/9t9ZqOVbT6FFxZF9c1x0Z2zda
kaDrrBsb6SQ/Te+/oYAisMuu/SWEFl21Xe1cxIOChV0VWypm2HOvIlYuQ/JmiSZaenSQ8Zu0a9I/
6td6trSoC2y0i47271U80LHlQ7Kk3VFasVWtEOXXV4niiox++bF++vwVHoChb18hZXCY8SCBwLNw
vnv7CrtOU7OybLu9l2gxjqQgmc+8wVWvzYZ2OUP5amXz9H3Gt2tHs1dD01mXVyvqEmkVFGbqnavV
XP8uaT5I/GzulGJVpAnWNyKrlMepd7SWljZHPY/F1NaXwIfmXRJqserP6FV/xTiV0xDvSO+Mz8uX
KQYv3qvCFvdYV1NGiHLXDrpZZKqfdrI2rroUcZ8f0lV8XnTSKH3DnlQyjOCFGNQ0oDXrzujNh66L
0LZEbapsi8yKXKT1eDTjLqUPV/HcGHS20Nf5UM8pevZKkLUISLGjbW4hP9X+4HbWFyp+tLNY+Lic
T2j7G3wtwnmNfLLEb96b6FehFUbMF8oAWwv1jCm/6llJqqXv2s4NItGk8YVrF+GVEs39F1rrMP7O
I/UHI6yjcyTu6Fcp8xBvuAn5Uk4jZzyACzWyqttaOn2TDLWo2pV6X90nWdYgVR1oJ8CNus7GdRGV
Fu0FZr0tymKKzyg+If8XZSgedJMzhd9VMbTfYja+hbaG/JnFWbgnMojHCxjhH+SUBfi5eHi9w1e2
U5HoXa13exXSw5qWQRS3VCH/MuLgKqSxKMSiSUU+eGwMVOcF7vBlSVBsYrVe8jA7T8zNie32XcTx
5zJw4MjyELoeZCOvVuOwkkUXKt20z9sWlzxbzutMwf1bxom+DVtnr9Ehz6enUcVtBTbtXtaeOD0t
m+3RfFywY0upkroKqci38zFsGi2Peo6/Myr6IFHrx6oi/5qy8q5obeu2tl39+HwNeFfPWx6bVYBA
nkCWwO7ompXsHQP2Tr93kq6lqdXVCmYi74D8veJ5L1g99i9eZDM7Ume2r4VtTGslrMPHtqLDAN7J
tR5aFBs7o+vXkzYJ6btDBBRZovE+4c2zHB/fvSAqTgvwi9X/GPjVlr06p53Z78e+V+kFqJNtoQ1e
kJFVCWhSRg9ee5LjkHPK9+L4FHh4TaTjly2bot9BxvNqdHQRydYxtPt97rGTjAoIAaVuaSUoTubb
PnhIEntYoUDmckguHAV+rTSyfqzICeAZGRvovvt+DNxkpp/CMcrmexIpBXSLqYlfJB2wp5i0Hzwp
s2xRWgFDZNU72hSMfmorFVnOvo3VZhdNevLFKmFCGDaL7OeD74P1A0imRsqd4gNQ2qNkWhVGYTtJ
bdp7ehYH7ESDX2IIeGL9eHeK5NtxGRAfUK0PNeK30wpDGclSGs37cJTjzo118wJ0M7xk2snORz2m
oEC/8DqUoEFLa3LQLClQOTpasIpS1wKUNqfi7o/uidMjA2lZbTjYHT16jseCVmXck9tT1XCq+MVV
SGg0aVKdZbV8Sclc0WRPJ6xQ1hPgtJ9IK+WuoFt+E3vpeOIc8MHKw+AGD7h8CZboo1WgNPnig1Fy
O9RWfHUsuxv604c1eTNKfkY1ruZuUleff/7Dbz2azkuoSBBMjh1k3jI+Xk0q28rT2qgnjjjoesDa
ds+ZPY20BWftdpiVcCeoRl6Z0H19keY0xJGMx+BPul84MEH8KEuNknvWXJqpNfkoP+UF6iBlI7rZ
2fUY8D1NXjLsjJhW7rF385Xea+Z5r5oP9KTG65jocuXpNZ5VfaVc6JKSfT8PdNiVZUEuUTC9VYeu
ApmtG6BAWBNMxpWZ9OUJT68PZjyVp6Vgw8uw3h1Yigb0Ch9l3kcQatc6WY+V26MV94DgrOICvkGm
N9FZphinPsFx1M7UwIeDMgKcd5j5x9jfRhZWlHXhvK9lM1xp6CDpOwiJsejO9dNYVNvPP/kHM55Y
kwwvSnFG/mFavPriTkynrw5Zah9F+LipbQhazjWG4POrfLCEeeSQKQmjNbfpHHg7rtAim8ms91wF
VC3D17WQqCzWAKnqnrjUu8TM8gbxWzhoXeG6Hv7+1ROVs0Fk3sbaPszZSwM7ihsDkWMznEfj2D9a
XswiQ8djfFtFo1YETW45zUbJTLUJ8koo/w9rKm+MUIkSHPTXYxx2X8XKVIAo2ouZNXWYeyLcBhfM
z9/wuzM2sljqfEQppMBQcx+ngSp64ozEKYFP0IW0HvkK9bqaLfNKbUk9+gYE9UcSplO3QuVN459b
m/F3GFZNFIRdQz0BLV+7st24vQab7bS+QzuqF5gmVI8T6//7Mcet4pyynISRHh9HVWnvka+aLHIX
6kR9TgomeNidss95P5PIfCOwoythcWd4JyJVLBeIRqXvHZtlpKNd4LqCt3+R6DLemXlm5Sc+wYcX
JAW77NIIQI6nEjteNE/trO//D3vn0SM5k6TpvzLo086BA0onedgLGSplBbNk1oUoSa01f/08zN4B
KhgxEajew2Kx24cWqK7Pw+nu5uZmrxC+FW6QlGhwg1CULeRBw+391L9xdM/gAsuSL0r1/zXgKlrz
9seapdPUY65NTmBG8Qa27n2km49xGUU7ZSisQ5dpESyrKuO9KhDCoza7pxyTbBDmqF6oduSbYDCU
eyrbr2OCu2dFd+AuF7O0G40bR/M8CvB7kYCxFpw3IvtLAeGPk9mootGgialHpeGdXVuSvhvaMXHH
Urf/lbX4Y6hVzoTirjWPFOWPNppYG4oL815OZ2MjhincSVks35japS3N6RZwrsiFqUGfTm1qIOqF
eqYeS00Ud60k8RQcu+nGwTlPCt5ONiuAcqssxCqM+uVUoEqsssOMSiAdVJlHZGPjRUQodzO1RjJb
yuzP1yPL+V2IzC5HCDVO0tAztcdcVno7sxLt2M6acGEr/pZLw/rQccA/KFqOLJfdz9/8CCHB6wNf
Ok8mXC1hLxBCoImn31QTqJsbSqwdR6OMDkTtaUOjd37Ws5R+8qR2N8a79HUtohLnaSkzr6t/RkjO
C0dbo5NqvVcTq9igzzXcFRmtTl0Oum1kGq13fY4XjgRbhjcFPBnBO3NVM4MHz82gpfMxmiqU20St
b3PaK04grOHGe/rCFqURCOwYhBEDruuBPtIAQ2TU8xFOsLzPQ/MJMGt54z14YT4ge9EEhz24YItX
a5ajRmQtEovHDm+9A3lauJlVeiF+UQf/wlA29MXFJYF24Nr3wbYztIJKaT5KraW+g6HffTIjNXts
4yT4+1UC3a5BRlBJYMz1rJIhRbVRzeVjNjTPfuj3X8pG/1wgCHa8vh0u1DxsMhc2H9aR7Pj1pTUh
c1AakZCPopTnfTPYtaeFGQJOvo/Cm2yEu8CqFAdDhn5nYDR73wyJdHf9R1xYQ36DqeIRQsYCPej0
3OVK200ZN/gR0ZZyFyGO4Awi1vYa1dO/D5uka4u8sIYMuixWNxhSLC2ui+RqPdngA9DdmDpdLd+I
YGeYIS7KpT3Gs9Cm6U4idjoj/IasrF8Sjsm0yh9oFZXuqMFiN1BLuW/kNHyQ22C4V9FWc7shbhBF
iWXEEQP1HYYsymGYynyXJwBKrn/pM67R2w8jkmskxrCz1nmxVcfW1MiZfJzsLj4E5hA+GkPcH6KG
2xg21h60VXSfptlnNcjzR3MqjX05UtbNy9j4LE1AvVvuUQAgALurwVgU6+t60+YJxaIbV+qlbcFi
wRjG+HaxUDv9iFisIGSFP8/RbK16L5Vd9tKbOhoHhn+L/3PhyllajZTewM7QdV8Npc66L1IjUI4p
1qmuQSvhaazT/LkVcePCe1IWAhYGxqHa/ry+IpcmyRWAJ62Bzghue6eT5FHShHE/K7AzWh953Plr
YwzGIY2Vfnt9pAvvFJ6Y/ItyPxakirw6ZpbfziiXNepxtsrngsL+Xgmy9rvox/x9qqXCSeu0cQza
Kl+VsVA/Gk06HTQzunEtXLj1CGw8dWWcVgmkqxmPYRQVc92rx0CtByee9ed8sBA8olaymWN6U36g
vL8+9bd4eVpmIAFbDHiRqkaZX15+0x+JYAkpOhl9QzuilFEvJIkwfdRH+FEO3cg0Qe8ouUdJBLKa
VcBMc6yoNswdzso5WoxiSo55ZfymXViHG5UeydaeZPuzsCXxXZK6SNqFZoDIhhWV1Gw6M8l/x/Ew
Dm5mNWXiIm+JJGUtIQWztUwJKVyrstUvSpdNz5MxDnscdSXxpBtNeG9WFCkctnnlJlaWPfjJAIAT
W9qqpfBslM0mKnzUo0tp6B/gFfV0n+Zmgkgmh2m2mZRgLh0oJ3Smx1ARSMHQCXtSzEkJaWrAW3Di
AnKwKwwcNdx08hc1BLbK3jAFGrFSnv+A6SUQDCK/ekcCXSNIVZVobKHAWbh4ehWfNWmQ1Q1KXhYq
1mHZfy7nKHMgv8c/faMuyru2C4zWCUd8op0sKBfFILuI96bvo7R1fWUvbWoQOQo/isoJErqrSDvT
VwK422hH4C/vzLlUHpE4nj/icNb91id5uG9hH25MWnivuexLI7j1snlW8JU+XP8lF7Idnj/AuLiv
F7Om1ekaFm9M1R+0Yz/kwR1tQSiEphXs/3qU5QircFd5fKtrr/PcbFQ/lnztmFaRtbPkPt7qYfD9
LwdZGO5YQCmL77KgLnt6WtQWFTksyMSxRSNxGxYhMjxQTW5cxWeRj1FMZLkWDpwKi2SViU5dXFJu
U8xjb/u/ETVVn5PSVA5VRxHg+nzOojutKQ7+wi4mzSZZPJ3PMICaaDGLORZmrKFIVL4k8oTc2qii
CJnHBrzfcNxYaAL9/cAL6I4HBZEXaukqOU3pruJmqEnHqQ4VxCrb5mDW5eCmVUZyP2c/sUaxnNhQ
ko/XZ/zPt/9JxANjvkBW4PxhDUi4PZ1zBawT5awo8azG5FFKFSfcNWgNP3WNFM2bWJsl2r1K3T/R
2YsPRmOU2zKaAfRmEEX1QB440ggBv9Nb2/6RFbH5KUIQ5l2PkIDu2n5TFB+opkQo4SRT7u+UYBDN
jqSn2KISnaEF54dVs601NXHNBj+9+0qoauWYJRqbG6Kr+S5RzLZz7E4UlSulDXDxGpX3Qz2XQYkE
zTxCjLSDaNMnaeQJye69NOP8uRNy0EcKDPZzjXLZtxjiHXG7sZsAulvUHRNJJJ/j8I3HgHzNL1HP
3eyItlF/KSaVTWMaqE60g41Fqa43TwTRWNk3SjV9bo0hwEME6ALWzo0BAJYEYERbytB+ZnUg/y6g
7orHJm7U0lkAmzZyChF85ZDH3N1kROgZwBRtfiVZeicRmIj+gQ/vRmuNeD5ISTIgEWfr71vczZhk
lIpDNSC0GzpiMudtZ6Ofb2ZADpwmNKZwU7da97MPIde40dAH26BXtX4no+fVbOlFRQdFStVgMxcd
xROrogtv5r2/8ws136Ep/bXT0uRztihGsDYwpt5mFd9TzdOPSGjFn3E0bEIXeTIjdtEpb760eoOs
uk26dbS6Od7pdhncVWhXv6IVqMlOX3bac2hAUUGCOkUKawRwHtw4OOexgd1L1YGGEGtMHeB090K0
zwX6RpHHIkQbJWqKTRxhnoYW0i1v5bfXxelJgasJY5CwiomVvaYzylKl56KzEg8wRkR0sINv0Psm
t5Kk8tDYQ7QTfm/coaNpLGLj6kGDRz8jiPxgNiK68cY8K0HAYOZ5QrmFdizc7eXD/JGodAj8Wh3l
D09D3h6RahnxOd3XNvE46I6MtOWt998SZU9nD0RKhtBIVRTG8brVGCsDbzKzKbyip4SkmdK8xyve
+JgUEBfn3poe5AS5LLntko0k+R8j1ExfMtHGv65HrLPrE8deqEgLyIKCMu/504nLFqpkVh6rnhn4
OF2gzPsg1Ozv/LqBEapiUaUgTVho1/QhTkcJwh4d4SbUjxEFVXIeQ2zARiU3du+FuVCPsBaSj8Vd
vebmlrgdkPhN+rHO6NiDsMFkdvSt7fUvdn6rYbcGagmqw+J9ueYrGSGazXKd6Me5gV8R0jWc8ine
owsIHbdHV7NSKXGXvrD/ks29fERs5ajt0C2EWr261fIpjLIhapieateuAHD6LRgrLCMHe7rHU2qA
E0tXB6nUW87WF84qRe0FLk5dVyXTWh2PRkXZOKsy4+hn06cpacUHsxPxpteM8F5Jwn1bVNMdISXc
CL2wn0clvrNFum+l8EaKdH5O+SEUZ7ja4QSd9etEKURqd4ZxbPy+e2fMvJadsq/VQ5xBe3FLuBMf
ry/3kqScHlTKkpBvFpNTDMLW+SU3YVxmkWYcgfDPLh7G2WNkjsFdNqXDu6K2HuIyhfobh8i38fS4
Pvh5ms2a8zSGebtAFUH5nR6cPgvNMYtICWFAlEc5j0o0b5Fh63Ey75x5ygIeLc3nUG8w3+C3VR7w
mnQ7qvGt0tilw/XnL1ltAZ7hUoQ9lXHMDfIGOrEwVgc9vrs+4beof/q5UZsRi9K5vXRW1miPEfj9
gFi4ONZyJgELi9Pkiybi7JvBHfBi4JBVua1spYHblq32hQRBQRuyTdD8i7CaQDIv9PFICUzcBnbd
0GR4TAMq/UKGAKQN2UXROhUw0xKd7AYb+AlFUViNwoZggM75F3QXVQmOVdIdUkUZGpQhB+nHWJPE
XJ/phaUlLab3C0+QoQFTni5tVYzkVrUljtNIuxurFenObmr7mZ3c7QD1qs4wIaStq/2PoGg/TmUz
uw3S7n8LH6XH8EYcWaqrMnT21RZr1GLoh6ISR2BstZfn9i8O83Aww8x6GNBHdq7Pe9kn6wUGWE6T
gdYgoCftdNqFjWNc2A/iWGUl9AnZbB4Tqe1xh6Hzf30o5TxUwxkH+owEBl1ZaOOnYxkLhppoZR71
SjK+A1bnoT6FnhKp9ju1SDmxUit90Sap+dCj+vmEvPhDG9vSTyhWpMhqFhjbQEVfdSOrmX+08V7a
YBSdRG6u9NMNKMKlD6OCxVi4o4SbdT5kpnJUdtYkjoMZzOAVA3XbgCeEUNfcUlQ7KwWR57DneGG+
4X/WhywR5SCiUjOPyYCucmDbyh55auuhapVwq1aoG6VxP9xIsS4sBtwFkg3k2uGWrCveOQrceHOF
gWeEVXQAVMLIQSa2qS11GwxW6IXIcbalcZ3fiqLLzXi65ygFk9nRICaMA3c53QeNwHTDHEXoDU3o
qXJmbFEgre55xpWbqFJ1Z5yH2Ukm3/a0Pn7VUFe4sRXP763lF+BqxL1NAW7tSlzoraHKhRF6fbrQ
vOHNu2UddXhBKNmuA9Z742NfHI/UGowJ4YWOxumMEzkzgym1Qi+m5b/XrCY7BFWmu31toQ8004i/
ftTOd9QCoIGRJLiTDaDhp+OF4HtTHtuRJ5sxOgeZhBJJfFeOdu5MACudNLxpDnqOn+SZQi0TGvKC
NoHGdzpmBwK5kTol8lR/HN8jSFE0ThVi6vAUTBJmF36elh8gHgLBTdQW7eqgL1DQDyvUEp08CGK6
fWo/DI6mR6PXzkL7lYVDIG/E1GTvYq3ObwEHLtxu/GTSFyB+RCZ6Iac/2VLQ06+1MvbCyZQ2eRQG
uyDJ1C94EUl7OZeCTdlayqFUan6t5Zd3iVaZgOU16T3vZGuL5ph2EFZiHSKlM7dTh/6I4pedZzZ5
dN9q07SF9XyUgwa/tCjWmnuzsZqDAJ95D65IQVgAlVrEiru/32/0j1CDILAAyFlHWtVXzDqRktjT
tO8g11tnDjMTqfEx2s2hcWOzXdjctENA66IjRxr8tjH+eKypgegpCkSxR3Wk3Wry2OKXYH+3qRjv
pyz8eH1rL1t3FTwYDZwuOnHLk3i1zVKK5oivW5EHLM3CTqCIHws5zHBUa5obX/E8x1o0FBXKVhTO
CAhLCP1jYmEE6UmN6tgL8DUBMteL/RjJyub6hC5+vj9GWZXl2qGDwq82sdfFdnTgjsYeZlbMQ54C
wAzL/Pu/MBy1/yWHxRN7fUzlcehNq5djz5wM/X3VlbPbTxOuIKFk33dDeKsgfCEUUTQXJra0IPpo
uZ1+xHQwxpynQ+xlBNwtnMwWSxsR7geV7NAYkYWB6nmL+XRpkyz9YjDsb8S51aAmiTjOM37s1ZAF
H6xa+YIQhdiauAL8C5ufhgEKSIsKDfyb0+lRgcp7nCQoMCJrTvkt+6pWyncrbe8iRf1yfeku7Ed6
NjzX1UXtFeTg6Vh4H3eGkhLVDaUs8bSsxbbMplv2txfSNK7kRXiS9zQJgrrekLnf+KGsE8iNGLIF
mPv2M2aCtuwMCbHKATth3CGnjZtQK6hlIgHf4nTQhyUYLw0/H4op8i9U/o+AHIfCNf25MbbWEM+7
tsejz0EhIRlv5LEXThEEDM4o5PFFU3MVykeMKmZfotCLDRZsj0jvdrMaSo6K3cBugkB5Y7xLawFT
CLoH7UoN6PZqLZD5qSsrSYiworwjoYkdhK7i3V+vOJhwGNwLBIhUdJn1HxEo8VmmClFbDzUi3Pgs
crGJh9bf72FrafkuUiWUaYzlNP0xisgmRS86PfNsOW7uI6ngiAo72RbyXG2t2rqpxXchJiyDkSbA
Xmf/rD5eNtYTJI4g9waFfkpklkvSNQYO7hvy3gIdsK/DYvCyUbcPeoFQWpzaxrdSnfMNz34DnhNl
2mZKx13ca8pj3VnVsz779v76178QRSyS46WXRQEWQt/pdxk6KwsCMeVenHbJgyXP9sNUV/mmbbFJ
vD7Uhe3EKlPxo+VE9XENyGjxT4nnlqGyOjY3dS7RjBVlcLg+ypsgzOryhP0IjoDY/5YgnM4oDv2F
6ZYUniyXGrBvzbj32V5f5qp/O83zJsUS5743hLEl1yl2JXjrJ0RBqXMYRrUr59bcmVL5qy6LaAfc
Kd/WPsvQz0l0J/r0VY2NFnHFcv4RwH1zdWkOb7zLLn0pkAb0OBF9I+1YPR6MLkDOEJCYN8+4lerJ
NG8aOhA31uNMSoRPtIjJ8Fxd+DXgt06/VAAvD2yeXXp5qydsx7iP9mVWoq8mAe1MN51WRt/DBALv
plJb7dM8BaXpDHgNfqPDoHj9qI4ffTUo32MWKr77+dQ0OxuavlcYqv8Dnhv+VYJ8uQbR3+KOmliY
LF5f7kufailrL7XkN5XC0znMdqVVUZGUnqYXqaugX4YlQpPZr38/DP29RcsY5iIPj9NhlDbXwtS3
Ix5rNR5wXcq7PsJV8vooyz9lvXUXShiFKGpmUJ5OR9Hw7GC18tgTRYkSMY6dd7Gh9a4W283enoff
U27uOr+tP2pjnt4Aa5yzVBYc2lvdD70vZH5X17yS4P0FCS73aq03YW3iZKmFiFZB6RH7WFPox5Sa
HLuGXIRPQ4y1WCl6aw9NFIfesDa2ua4VN0RgL1zUxCZUwXRISqB27NWd12E0sfh8Vp6pjcG3uuEs
OBr4qtcJo57MkXAwthwZGz5U4PToIa5q7YCRIOgDDpHsbyP+X99TU+GZM0YxDJC2Gn/jxQxlNM59
mWacLMu3eg9vooinCwkqnEoHTWjaA6iXnC5k7GdjCp+TJ16j1y9aFYqPabAUBgNaCYgmod9YbCy1
s32so83qDvRmuUf9OZLcIYKc41aGj0FvlXf698KXlaeWye3UfGTzJaPUL6ZhXQwDz5cKyW0AcYdO
LDoVTP2kJsde0iHQmKXUvGJ2xJ9BzrMGJyl6PDb0MX5nTdFkbUqtGsqtAhM52bR2jHdHFwbGJg/F
CP0msLqN35D7gS8vJbHTqkmFWmE1EZaHOJeXm1muzMEJARTdSUEXyvdEwmZP3UPNcLSxck8otQ51
tp7rnxYs3ZJfh3wXTzm3jc1nhH2gogzgKGZjFj8w2BF4iOpS/aFr1S5xVTkcvsm1qScuYEwN9bQm
yX/4fl+8tukshi1qEvmhtRAkcZPGN1Q4s3iuEJDx53HmETvV+2hIkAtpGLt2FYI3gri+CTSkynLD
axOjUqnbBtPPBIpQ5U52Q5cT+3Z0C5IU10MHv1/r96SXNE5vHPWzwLUcNarbi1ivoDa12tiapBvY
zxqzJ6oElA/xAPnFqsC4B489K4XzO5vCnbrZzveSnQ7yxxjfyl2v5sjhAeZQ8AmT5rF0mqLWfqnj
6H8wMErv6JDEgVvPeBU6uGFi9BL1qfq17Ge/daG6DQ8w3eXcTVmCl6irZ2ML31F9jaw2zBwMAeBm
61qNIOCkjA/q2M4Y9IV1xdCpqjkT2LpvaI7Mnwo55eAspkvaxk/l9KggL0VrqJ0S7DV93BHdoojy
cpuMmH/ryJeqm0K1WnUzcOINoN3TAHcitXid4WukvY5R3ty1gCgaB2nLbNobcT/1Tq3r1B3GtMXK
DMQUJkrYkCduofW2sbO6slccCSpDC1V8Qh3HxC5ri8FchnlqbKeuVqF+UAVG+NMvgyIC0xiEmICm
WK7fQ8DDx9SPtfC3PLfBZ7Qy4/cKNkrUJWuBNVFJmd/VNWmSHdot9nbIZiBkQHYx8pO0bH5IoCnn
WKIL/RWZWJ9g2QXBN78KoL0PkJKceoAGhbnfYEiuJFX+U8jNXjwH2LIOuH4Ycr/HqtkYd3NdFO+v
77ElxTyJQrTvFlAI0WMB4MjrNCITumRObUNmjTuVUZZY5ai15zdRsdNRPNjh0PhDLkrlRtfwwtY2
IXzRp6SZsogxn0Y/RJirOhZD7Ylw7neFIZcbpQDtd312l0aBIr6UldEFhftxOoqJSFCMFg79A7/X
7tlA9CFLTMv/dhTcCBawJpAeCgnrHAm7cE6HnPVelxq4eWvqj7TQys31Qc6S8EVXiXc8BUULdOia
HeC36L8Eatd5BbJCGx4DMBjpE+ySqs5uvLaWm+d0T1AtBaLE6lD3p352+tUGpSkz8rLRy1HPdTmO
8xbOofVgTqkJWQZg+PWpnaPOqQT/OeDqHRRrBZiebhy9WR+VrQ17zrWnoHW1REXpgYtorwDn/GQY
3IhlGNcOJfXiRpJ44fsaCF7w0AF0YCPwczpp3QziBi/B0bO1/HdhG8lTPs04UXFybmyX8xYb01V5
NJOLsl94rp8OJeo4qYxaGr1RVYq9lIn+oYajt631YXoASWC52JnGL3nh14eAH+2C3cJgD/eqG7/k
/HhQi1/koqnZkN6vf0hoK9IUIWrq9T7efVOcKIelQHpj514aZcHayYDulomvvmzex1Nv9PnoybMU
3CeS+oWutHnjOXRh+fiY4PpoF1IjWCffCE5F1kwF0bPFmO7FXGQpfp+tj3+HbL1c36+XxuJU8HbE
1Yia12pCiL91mPSlk7dwC51IUrV3WRD+CHmI38DjnFfmKZsIeoRYN0C5Atux2iqJn0lhoCveAFyV
JxLWevJOJ4PJnd62sT6NhrhEhnTMSByzRSLvoywp0mPUjG2BqyA+A85sGsWx4vrBQLbzcWQgK40X
OU5w/Djaa1vwbuL77PvGuzTiCnPrcfg9zkXyg9jdTXi+SfMdpFYuOHOc9ehp9of8Vh1piSmrmIO+
AYVYtOMW5crlm/9Re9HHoteCSWB+FqT1TgpFsBkowDl+iT2XWRdPcl2KG2WAS+tIA/afGCMqfatz
KPVdL02JNHn2hCmg2UNTpdEvtr7V36Ienl+z1HZB5sBu59EEVOZ0ejQTjZFEcvKaFJQ5ylGL72GA
fKU081/REX9N5SJ3yJmw1Lu+Wy9EcxOUDP1mWGXwlFbRnIbSbIRdOnsGOTryFLTbaoFqXlLoDDz+
rUTzck2B5GfLLqgUMGSnM62wkupNc5I9GzIJhKjqo5Zp7d04QHW+PrELcRQw2sKoIZPgKaWtbnfc
1Zu5TFPDm8ErfPRtOuexbbGBqwoCkdOjyHpXSLT8nVyk6IHYsz3i84ZJKtjIxvx0/eechznK+rzL
uaNBK/ANTieuV0FPUDB7LynyBPJqbbv2oP41LAJB6oV2S1FmKTKYq4CQq3ZUVWpleLUeJruhr5mz
Ct5FaS00wftWufG4vjAri4e+sSQ3SM+te/KWGqRVF9W6R/NwOhSW/ClNUUC7/unOt+hSXQI+BQ+f
FoK9/Ig/Dn9XNrVcxI3w8trI7xOoF4cu0MK9iS/Q3kQG5N3fjkdOSL0VDPayUGutZL+p0nnSJ+FR
+VfcTLGA2spD7PZBah/aarqFADw//VBNwA9RpUaHm/88nd8YBejm9qHpmR0KWHFCR3iwWumuUtTv
6ASOm6azo32YFr+uz/Oc30XMYfkAyKEfqgNrPR1YhC2aFTUfFj+l4beuV6YXSGm9NTrpI1+4eSlp
SW+ixlKfwsmngqjx2KXnqG/h4U/PSojzvB1r3xsSLkTiwtyzEKfd+a2pO7BR8xsB+by8xO8Fc4uA
AgGLvu0qTDYJhlBjp5kehqX5VsBNcc2uiV/9AskveaC5gFd0tMHqyn42MP3emE0QbZW2lOCc1eom
GQDBXP+G1hlKQ4N1TJBAhoNDoK8braCTBiPW9fBFovDlYVWKZ2KKWXXuKGU7fCtGX/fMitepO1OT
t3ZxgKqMG0WKUqDlVuPeTLJevEvVWcDFCSPrO25CnXpv4XdzyOPA3odxDNoLA91ocsYyCgYKK001
bybDbr2pMjCGEjnvOEc24lrH8svIPiHhPD8IkdfYG8+hDSC+Ahew9KvmrRnGySG27T57NVFvqRaB
hQpTdFOkW2oCxWe7g76NS3HyQuk3+2kGkd4eZGnIP1a1bsfbvIzUF382zR1Ze/ZNroqwdobZx3JX
MJlfdKTl2UEFZn5VtQTnpaadtDdpmvp+LLva3w5KpdwBeoh/RqUSy1w2UFhdK9PrCk0yUT40XR3/
rsjV0JBWg/lzVajiXVx1Ga6Jc6I9ZypKcnvTxLEE1eWxD5wOHbXRrf0yTPfpkPduGqbCTYaKOh6A
obHdqmlpPEqBHwJRKvUBE+5YJIpzfT+c1V95tJLKshuADFGf0U6PFEqJXWWmbfQSqkaNVbFlPGmZ
2X5pdAkVD61v72tTwvO9olUyF8p4owJ7cfi3shDdEfphq9scwRsTKQ05ehGT+jEEbMuWSoRrDhhf
c90ohxA8uqsPAe7IDT681yd/lqUhn0nyAs4YTDoyt6vJiwiHkY5e8wt9gfppLEx8dUKB4Cqll53h
x8ETpGDpxgk8m7JB3sqtyvGjkc3T7PSLSylnkzOlvmR1GHwQFp84wjVqG9SpvDOKxN+VmEk5eVIW
PyFsVjcui7c04iQ1ZXyeL9hsEktlsv7T8dtaVQZ+gf6CxD94rLGzDGkbq8bwbrQm5VmJQwqKPhJZ
miP0oAPm0huvWqNbDfTBqkesHNfIhz7IpmHX57n+XNsDWj55NsvDpiRtQT8QpXoqV7af74Y4aICS
RuHoKPnQBVtjFBha6wUG2AnZPknijLL5RlHyEjYAZdfcjWtQ2OBsKwTYA7OtmxsrcHY/8+kJgvwb
jng8alaJMkWUeqhJOl6Q2TPAK9nATOAioCMjww2hQnZjm53dl0u55q1oQ3sOhbXVFw8kdJ5xMtJe
GlHzDgfxuki3D+2HSi4+JLWsvlbFYLxiZtf8bVlqGRkpuaXPyYW57m+kZlDDM5m0FwN5q43ayIab
+sPv66foPHFlFIB3SK/yLantrr5nZmfjoJaV9hJNQXEv2+3wSdIGeKMBMoLpnFpukRrao8LafuWa
+2K1enSH9vCtvOvsAbT8DqBKPC/JTOjvne7stNS7OAo67aWfVeVLrvfRzi5pI4WtFHy6PuezPHI1
1CoFItHKdDzStZfMwvNxLDEKJ1+5hfc7DxW8XcmLKVqhigok4XRCkanICO104iWcsORN5Ci7AzKt
Had8pluRt9U+UDWos6Xfvyvyst1dn+R5IQv8C9VU2teAxc+xf5E+cN8LX38p9dHaxla2j8I4dfS2
egDK+drn8nMz93eFXr/rzVv2PZe2FZphdOlhNQu6sqtv3A+mJLd5aLzM84iDe6JoHlKp4VOftPMG
DYLhIUnL/DnR5OxrnaYf8yJa1Enr+K/TOEBVC/YRZAMwFFr5p8vQ2J05m7BdXuSarN5RzGFoHRQ5
2nc1f4Z5D2qCTpWPpeZajW7+HoLu0BJjIRYOzeTObRkpm2q24+831mf5An+Gcn2pu8H44S5RgSmt
QV9NEgA/Blbkqfja70fZeLSCSTuYeqEVWJNk0z36rM3RSIBeVHGGdbaU5N+aQItuHYf10YMxA8+K
Fzn1KtLLNbgIXGIUCoqqXl6qVbjB5rtMtmpISm0nVZK7Ock8sR8djPnRLqUQSndW1ZMb6Hb7xeLv
+psR0e0J5FOnaJtZs9KlxTLo0bae0eRxZL0RJAc810PXyuf80TfTwXTQR5cONWYePypg6I/U54ca
amDUvFrcop3TakM5OChR99/1btY/23IZPVYFMcrRkCCx3SKHCuZm9VJOioNk/GRpUwuoNc4esHwz
NnSsctUhbSvVTc3DQtoXopxHaphpHlP0oKHoKJBH/lqAbHnekCcsgoXsPaq4p5tODtpcGcoqeR/o
Sa3ejTOQDacNA6T+ot5qVIdwn/zqEzX9gC1LQzFrTtr3attpBxLv9HukxDqQ3AgfGyeL7SB0ZYF7
iKPgcXLrAlhHQ34rdg70qmE8A3dZvylQgiqaLOa3diOVUTAPaev2faXstTx6yaIxcjUpm7daq8S4
dPvp1g9q+3FapAzp8/cbZUgSl9rgLY2NswcY1hl0GcAwLOQE7sFVroWUagS0R1LfS3g3IIl9oBWw
VcRX7AYQqRa7Rd2jEN8yJX42Zj5h0R/08RYHc3398yOA5OOZiVwKtIP1SpIpSZJNR+X9QIfcHQss
DXvS7vuswaSzaGrxPrHG0VET5UYR+QztQmZLOfCNWMXVTBg93UNt1xq+KTLz/aweo/SpUd4VNP8s
rdvovrSRKanqiK7G8YtobTyzvkyJDky7dAPjKTPvqtra6rni2OrnOI/3clZv3+LX/zcZ/8ciifPf
m4y7xY+i+bf/8fDrVxrlwb9fMhtf/gH/NBu3xX+Ap6DOYgMhA4W/NP3+6TbOn1gApngfU+wGnM/q
/pfZuKL8Bw1Q/g54ALCMCxP0D7Nxejz8BWSCaJZQOPrHm6N78Ks4/vNuaVb/+9/yLjvStm6b//mP
N3+wP64gEMAqHiGLQjYwRmB/qxOGdnqcjjws96DFHaN/iINDVD+gIJVld229EUimo7+SUxTW8YqS
D2N7ENoD0kfOlGsQCe5z7vLUxfQOOaAyQp/0IGMsKu5rC5+CraB0o7tNuama932816S95B/qZJub
rlE9Zug+KtYmFDszvq/zO2149MXdEG79zjXSjWj32fhQIspe7HxUgKYPWQ0y4il8MD81H7Kf4zfj
9/gNrIH+PGVeFL9O+l3m30Kbi9NL+uwLrbJjVEkQ4Q91dW9J2+br9Mv8XHytvqrCNT7Lv/rQMb8r
5cb8Xnwtvna/cmwGE2f+PsI/f8+zxN91068pAkXAsXWKbmMUhyF+6OIfIgGyW+3j+anR6HXtJnTy
EjRvDkb3mkq/JyoF2RA6Y3wcphvvmbU753pKbzWmPwqcJi40mh+w6IP5paw9Kz3I1oMhfSzVoy6c
5/m35Flfusfsw/wpedW2UuokrygPVb2LuLxduXLmwgQsXwaUiZEFquFeOBp/8Y9D9b/26p978+bP
XCWQ/4d+pn5jg6xbtf8XbJBbUWHtoPv/XlS4sOYIp3AjL01eEvhV3cuSEUkRmdD2ozoYm7Qs0aRf
sk3fIJrNt8j0t0ZbBen/zdHWacd/svedzY0j2ZZ/peN9Zwe82di3EZuZAAh6irL1BSELR3iPX78n
WTOvVKgaYXumero7ppqtkkRSRCLNvefaw8UD2iKi6Q38LCghn3JKlsqY+TC+FaehmjNQ8CbSiEUM
h56aFkQ8HfFQachQl8V8ps6IJyDOb0Xu+wFMEVdyjsfcSwLFUZzOQic3kJ00yMkj1RkdMIh6P9B6
g6SzGpV618Zj/+KB/eKGlzwAhRVkUSO7isSr/ITaCPTz9UcHJUnyU7hCW3rZYzzYeZO8+scawRaN
+hmNbxY7WSf1OrwRUOimw7dPgM2XZ+Fvvyg56XUCypguQpoLypuIbsUZgWc5rqyoJrVHtWt/U78F
CVvcLLbRVRciy43IK//gP4yPec8a9G7fday98hXqnenGI82mvNXOND+TjV4S7V68rV5aJ94Pd93a
Z8lVQbQzCa9Qyo1oh6CSa9nuYRYWdDzTDCSVEe0Ce3xAsC1g6CkZvgV49S1/Tp/z5xJ1Dz7/X86J
tnsRdjLULqc/wICpnN/AVY2Uu3PsIBezRFcYhTQGST9J65BVBulQjwgH3ql2PJR+nikaAgbkPOPF
m1/miXz/ucx/xWWekybTTiA/WppMYgSfhRnvKojWehLcqFy2vsM6RduLBlJhFCeX/NdOUtBIoAhJ
rVegEkL/J7qQlTmDce6SE+XwIy45dbZ9vk3Uh8HRhow8RK2/vs1YleICqWKKA8ciRQSXXt8hTW5H
m5l40+yFJnD4n76Q9D2lB4YRGCVwToGJYjKLoZQFklEVitN6IE2XjQzkGzqInZBesJTCvrervPeX
ullpVEa7P3sBHw8ptVglZTkYFm8zyKR0SNxBDvJVAJIGqiDDFx0Jg8LWBkjeclfkiJNqBkRy5MUp
8+LrXlLO6GBV/9ai5ssCvb+dyQKlVQx+kjBSHFOmCQ06IvR0hNU0kgJtagx6bqmfsnPIoMxadO8i
wj38Ln1xgOLwWgIvkN5v08dzQnSkW9I5pfvdY/p+fJN19ZOzgD70GN8AZO+i/RrK584ELFfRqdwb
99rSWEr3OWwDY989tdveKbfhTGhrbsmnvXv+4kuuTvTbv3vJ+Y6bmP7Adv9zwKZ5g1mQpIK0AMwr
Hgs0+UCpzGPVkGA7VyI0t7Wm/vffY2vN3eskEvNP3+u0t/LlmPP+7BLSzfh/E6lVtcE5GtHS0bm/
F+h+D45q8vBwczrNeCUuizNdvPfXmYgT30i11uTXGVb+Ve0iyYwIK8/xl7X7lLuli1osS6MAyG5F
euIsHJl6JCfAdpt8l5LHxxWzFo610vAkQsK7nNwpRCMp2YFZiJizoF7iuT0fDXgqX8reCEE4rzgZ
vNpXkH8eanKOph0c0E0lpkVGBbccaYquMcd8VexLgYIBUUd5zY3ufuxYmBvLJW72DhP4v+NY5jbM
Rd++G8s/u2G+q7ffbZhL87J311EDH67IBBumtdHKWVtVn1womcwB10SOVlhzPblm53gSdOuiohIQ
b1OcmvXPSc/M/fkaZeuqxOSABSGDvkOGQq2TaCmH1JSv4xbOQ1owlDOdYS7NJQ3MnZjLQrybgD/8
xMyu2MT7/6+u2LR93VR0TVNlK60x2zjEDkkTmjkCzGLqLRWFiW8yDWJQNbLFv7xLJuLyd98ls5Mw
kas/YhK+50BEvil6m/GiJ/ObAgwZhQ5jhxQxh7FPGfmU252z/YQesOzejhh59S1SsYoZ+wd6rCyZ
LE+nHSLVZGDL9UDvl2x5E5HlxyISqbvfk9dfBjVlED83tYGOvBiU4CBMy6BoqHZUSW8H15rTDKRl
QYvfqlW2rlY4yPfaFpHbY/YGUjOq5XSxHHD0a1smtwv7pVjKDyprqLn0aLGMCRoY3HgwTo6edbxF
EfRBs4YV/CVLFzVn1GCaqzEw4SwNFjo10Sm+rJo4B4T97H4d2K9oj2Kh0xvLrddyrYAI7foA19TC
AnZ+zbYeUw41eV1Qx40d3WoxgRqh1kNNYnx8TI0Xg72eoe0sWpIVWuPZwRNU9ZPvVHaIT0WSgBPS
54O6JcnmgLxOS7VcExpKpznGobEzsSq7JoLbUh1PK3gH6shp6Hib9A4MQ5bG1Ct9x91loiO4d9Fb
vWrsu5b2K9zPc0yfNbZ56NjdziB3cG/Ru8NVQh0Fl0tJ5qJJJZSxc4eX0DGcqKuVZRC8XV6due9N
sMG7Sla70/GIfEuCXDeiWevK4o97NEkm65d+j6budkNLVlk1Wzf05VaC6E8IehqziL6o+Dv0ULZK
lm4S0tr364Zszy7SahkUBOvo/XYduSUrLHiH9sFmnW74h+WstAO3W7X3BTrOkzwjHR1W0SZyG6Rk
UkR+SLOKKNiSDhLch9FmWMl7flk+Qo96+LqNiYxHTF52D6rj7Q3yuHxryO2tcAzRSZYIhBQb9BnE
HOdWxYR76yF2a0sjrZW5DxVrWMfGVWfrW0zzgvbE9YkzkIEsU7rscH8zJ2ESHP8sFt8dhAmKzxvk
2aEETXFUUlln3CluYGu7mROS/Ra8g3a66Sx20B1Uwa4eKtcSVxiiPdgWZTOob05STGuX/i2SYm5+
Joq+rIuiRpE3nx++qbytvu+sLbpDkoJ+EtnITJLQ1eOwoZbs4AykRLD9w2a1Oh1npmdeaE1g/k+h
9VNo/WcKrQl2/D0P5Zx8mDhgf0/5icZ330E1CGuBroe3mfwmX32h1N4YoFMJdFPJSiY4XD9WVmu3
dmM11miP+J7c9nZvI/ZE+WvDqoCWBGsefuYRKf4akgLt7DF1RVu0jdXIJCoy1ZasgCZWbIVWxBZW
u9Sv2mW7XFCNAdAwE99DIGr1iIiP1FC9tNPbhvVUI5uGWa2lrlrr0WcmMyyuSdHAxO2sxWmAFkWK
ld3h2ZwmDHEa2OxADGegGkjTXUQCcvMo08ccz3MTH6DBeU2occigHa9i53ClsBrAqCVXGd1IDYk3
5q54lp2RbqBpU7I5bO4eNDgFArI8Az7cZsQk40VrQ02/rG/RuovAn6ETIMCBquTYkBc+H298QKc3
qG+83uF1DipeXl7ONFpR5IrZvn12EoBXhQx2Y+cWnxakF94UbLA1O2G5w0EBymrY2flYb2M9Z9Z6
AuVDow9Sv8zg+cfqNZi9hhr44isvQ5XzlVy3jEc4+TIqq87K3dQ1nNzt2WDJNvrKWxKcKDlQeGiB
9cj2rcCO8FsK/3piBSzGgstMtwMsP3+ucMCmCGdGZIdWRc94He+2Mxpa4zJxYrzaL+MtbF6Qvgj7
JAOkEewREBR9UzbDPbhW8b+yF53S6uzKHa2BAel7lkQku7eQ6g40nQOD4WbwEDGq0PJwG2iAaA8W
0BvTgbgLq6HJurDkveaItgBH0Nlt7ZyB9QIIXMW2N7AymV1TaZlTmiKfxgqWpLgW3HEnH7NN4Uqb
2qGB5TNkftKIjBiOuEqXISGA51bhpHZi2Z1b7+qdYAssXeGTtkeGqiEarEDHRdEkH1uYQ8+aCfQM
IAlgSMPbFr+frYz1+MQW0WQkP1MF+7i2akzFGn4nAFDJySzD0vCl44YA2vnhgWNgqW/MTWgvTdoS
7XrYNzYJXd+laCTjBHPbZ1ZUTBxWP0XFX1ZUoF7qY1ExNXa9RlnEoQFR0doVBEVlaU4Lgd/b3rH/
m2LwcJYkyAj+inrvOVw+iEywBpxAzxHogCyJlEV24izocwuDFZvWckOZZvcVzIGGjVbCQuxnHYfw
TM/OiqXbetu52n2P/awQD37YcTXskXbAcCp8K7WRSM3tC5zegSL4j49U9gLZSffBVU3PK9OtndrB
4bNlB9lXLhh9XQT1qXE5OZB21sciFY0LZuZpYguVbYSCy65UHBkuAX6iGwpLfttRrh4bS30e7Zbl
UIujrd6f3RFSSYGElBmXk/yhUZFotHHODHm8kJiKdWaVE9kB5s3Hzz4kpW95DOnk+O5bmeOvQuts
V07hiE9c9saQrCnka8QyJzjxv0uQncLfGx5DKF+k1LFii7+D7BWf+CeIy8gu8PcBw9pYCfXYAhPe
rhOHv+vzO6tX/o4Mj8Dm//qrsx2uwPfk4DuuGFoFrZwE4w6xLmcb3Nj4N8bIYiuxchtjwj2m0ALo
p48RcKnvsQD3kTj42iYOvx/uufBXERuXGR+Pzb9jnLiTDO/iV7587bme4H8HYbtrlwlELhe7OgCE
DodCSA+xmwAzbMBwBvxwJuZRXVXu+Sq6Uu4zF+IburXeVdfiqmO9jX5nTnMBOT0sew5mkKjERNY4
KVZBoQGNoeUaCxoD8hutxp3sIqMzVu9GC9Kdcu0iYb38Jd+PPdZAwCnxrJzWtKQCQwOqK5WKCCjE
LLAWh9CObdDXWwwtnAFOFmwB9c5VVwGFUNqeNSzPjg+VNtgDS/BabcOT8Blg4XzZXFUHDvdToPcI
lABKQK8GJtKNYedvKoCFR4Mt+pCxgagHxHZXPjtlyPpxQBNIU8e4ipyQQc170GseBSgZcLYskBRR
FTOJkIwJL1BGF1vdUanpFG61qTa6c9oWUJUl1Ni2gw6VMPCSxuxetFXcdIUJqqwc256fL7RpQ/JT
bMvURyLUerk23Y7c8js0MDEYMobPls0S8Vyo3AYHBKNlpdWwDK6t3NKPqF3AtU2LQPW1hOjwGoz0
ZulBzwOXLeEKdytXXlUb0ZHulWftuWLDs4+dWbF4Y2zapQu7OqMjN7SJRAG/ErKGK4dtR/vebq3F
FksL5Ok7shMeFqveOVv0DV206NvbmR5fEE6np5vdY0RubjryAtTnYcFos4xutB1bc7QnkpFccRdL
Ra75VQr8kOFaJuAhuirigi8vt+ayZHCDML7NCqtbmgcfK2xgpgrg6QFbiy+pygy8vbThb3K6ZbbO
sDBcFvLZ8rA0BfbBQFBcS7A72AaJV3Dvdba8CpYrrCSH4xmmv6N8MyFaji3k0YgCLGM7gAkZwnW0
CuBMqjuZqzsiJk5eafcLuIZSB7dFdxJT6YCJ2dBgyd17xDIdS7aSvb9/y6wYIMLD3k/xQF4bboEL
ahnPmlhCnWlWgI9ZzLgs1Ev6yzQu9s4imbp0lBy8jG1fIU5y8dYVlnSxSfiB5QiVHwpEUC72SX/P
bQ9+oLMdlI/tL8HZaoP+7lq1RQa2640IAdvs/LWO32tXsOSQ+EuF8rOr0S2Hqeomt59E0txAirF0
f0GqkGpcjgGx2qkdrxoHzCWQxfFxuGmc8oSumtvKAUMcnuPSEJJ4DcrFJZfMESRwBl3FZR2QL3yb
Mc8SxANmhonuefv+KJ2kU7hpHsSduo03vqvu2rvM6ckCf2Va3EUKz+rBhG3AZSGXwyLB2LiUhWaI
nRjnVoMs/PzZC/zmbxRSwmJSgGGxbZa+beCQ8VXiDkZg67Vo9TS47Wy8C+7cFn/THVqquf0aktk5
n3yLj7FewmHL4LirLSDY9MZnZ2Bs+KXvurvSaVgB3BlCvsX4fOwCK3IMiJcIh3iA0h6xmx5LSgGr
S2xPrBNWMHCqpzOMmpxJR9hxOP/cBIoc0YU3FLsQ7lKObvG9tflKl3C1ctXJRTP3rvOf4GaEyi+Q
yFPCGQvrFBsRmMEJ9wN8nAt8YuqgxBefcnlY6GUJ2cTdqpBdmIwAu1qEf7wBrBYgYU2ng7mVv+2Q
C2nrG+6k1S9izAd2x0tMIiD3xvkZbI7EG7hYe8wa//PeGmErmLA5ZMKPMD+uJgS2CTPVx4ycMedo
WHdI7iDmXI8mMGewVtgJCUQbN3hheCJjlAcwanw+N3caVyAUEhzHSb+oosvMLBf4SP2hWy/cAIf5
8rDPq9apqemmOwHJkultu1K3WC7udCfB4+IIRW55Jw3BAWylnccMF1+XrWggXfWzQu1JfhdjCNyI
UHcGk/HFlWt847mLKyjmdXLTLvs1V8x8w/FPQAsjfCIHFQAldsrCJTcGRxyiJ1jelVuh/CEk0EN4
8NWIILQleyPZuvXMN3IIUNA5AUxAgA5MQbJBAeQ+d5ahnVJ6fm3gqDawug0CIQXWz2QhtnLtgHWg
IPQF+xgTxGdbuULbEcwzt5CLOz7b0IowdrDXr7kaWlzz9/JnDQr6RvysupEjXXHNya3BwIEZBWsQ
76bYdjOAcNbGnlbg/7Sxf9rYX4qPxDlzYuKuR9UkyjA7eOMigF+uOCqAvEcuJqXtXFLmvPHCR/Mu
AeCn8fLTePlpvPw0Xn4aL/3/+lJM+r5Aj3tAPzJdJpEdcZEkvsnFN1IN4JN2HR2YeKYIcO4akwSh
f+oa80bYJFTw0wj7aYT9NMKAu34aYX+8ETaLoieBqn8JResz8nhaoiEIRZyYPSIl6Op2iXvkLg+c
pxt5zwOrPHMM8UcCZwWiu+olhpjDNtXhNx6ZYkmIY6jwNY3ww3D/9mevEfL0DPb8yv2yMX3NTCK8
3I0ruLdRL2mpTge3AUgCaI+kx4z5SH/jDhnu8/jsZ11z+3gu72v2Tiexjr/unc6Gvy6R9HeW0X9o
+AttI78HeND5j/dkQtvBaQp5V7boU9PWfPPDWwd/Hfe53d6+3A70CU7VDMkPt3giZ/Cmr5Em2OFf
mbvWub8Pfih3ZE9XI9kXeGtF4VS/XpA9UglW6T7dV45xqO+kg7yTt/1Ruc6tHA7tApkjOsJVFVxL
5HA4PKN9FznAq3kmB7iixtW4ElzkpK5Gp2AqXP2NncE7GtgizdwByawF4ykhPYzrwCb465aMq4cz
0Y9vb6eAnBAGwFgX7CVkxzfEAGTcQ4zAHng16C1P21zY69s1HN+bhnj05SWiyP1A5A/e/9uS3SK0
Ab+gym8YKZzICmn4d/4Kv/vjLebiMkf4ZHADXN7BkwqOLx9HJr/vRX+3MhPb/hzGZmzEjYJcZf5Y
I+RDP3VWzzJyrxP7GoU4d2CUJVc9ub7UsjtIXibWhiD/ZYMMmhvUyFjg1WBgYSE8bNciuGKnCF5F
VojABO4lgs/19gWpNsNl1t6Q+xJZb3M8PLy1y7eg+t2dTEB1D55ltZcQD9A+5ffeK9KsnW6ln8JH
7Yg+Ycf+AJaclPQB4wTcGhVMgp7Zi5HoW+OE4kAFPAwRr6bpn7JnDUE+tkAuNmjZPFR4URQOSkfN
ajvSPny8AjJP8/zGGHg37glQN5sKPWc9nA306Q0Rp33lIdCEPouIGTGfhFtw8NwkdmKfrQWLT/Ep
2IJlFpG7EBEh7tPm+cEfj+lSYPfRmCawHrwpihznPLaCCJVCEYlCKES2642BPC4ez0NCDKmWl1wT
WqOMX7QyZAKJd529Qu4SKqYQ2UQUsLoEZWTs+QhDRU4MYkQdQpjnLWJGQE2poz6gRHUm8xi9gGbm
lL/+Ti5HaG6shwuMn0cLDIyXB2kRN9jylJ8BIVseHeDxoRSJS53lX/H0pRaROO8WsR/ko9V7no1W
3ZzxnYe3eZDZQ/iZh9N5OhMPf/Mke77fQ5og+u6UueUrTD7616W5LhRWoF05HM/DMkL6dYUIZsXC
TQ8v3aO2H60lT/kxaA51j8AvVtFA4LRC3K+1L+E0OKH5iM9uf0lLMlmM/DVlz/MVWkteCYAIKQLF
b7nTrV9ePOvt7WbzmjhXhzQmaUpw/iCjQoZ/ApzB05vJKmSoce8493lzvc//BQ874nPoDe02S/47
jwJxXznCi3Cul5d4MkK2/+L2kiYt3holDb1BxpZPiHDJQUC97pJPb3cjLwvCo2chCWgIUQLBu1pB
YpxyOpCc3gjkJmE3N6eMJfblDiETjy8vKWrvuBT9+Bx8HyF+OZuXAs13+0jo07CVGwy0uDrvFQ2o
C5lmTutkPAvMKbFI40a6m7nonLa8VIi9u+pPbfnv0paz+2GSsv9D9sOcMJYmzv4/7rTMid1LZuC7
jftT7P65xO4EIf3JtPocUJL+AKA0BzqlCVD6s4DOOdg/bVv754X9+ndhP5qM845iKgoTJtJRzQof
TUcA9YzjpxaZO/usX7r79FRtxSWSvNkrMimsM3mNtz6QHHIPWHODNHoargAvlskKuT0EyT4w7557
qjoVcsnQs8rR7HGbwRMTESTqtdv4kleRUl5lENyYQN5hTINj7oDsJzqWBTmeYemhWHMGys7e3sQ+
+4vd3oUI5BtDA63aRRFNlMGMxUsR3mkMI6mSEN1aUSw70PS6QYqMcqezew7NeS5szwDGaXkN8wMG
SLyM19olV7SgzZbngUY2LxMBb6QGVhMC6sgzz9vjxQMs2iPJyk62Jkx+nnLUIELOEy6RykNlrCma
lzvgziSZSDrNUUXbbKyPgdzszU3Qwl/q5uTvZn6/W7nJuRuE2E8ldNF14CZQyfp4C7/G7T3saOTe
CfCCOM5BgcelpRfv5ME5HHOUy4gU9siMOcHV1kd7aHJECg+djM4qRrK33dXp4zWcvc2Jzvwdb1Pl
M/rRfU70nypnodaUcNUUFs8ljXcjnDR2COn1xJ0vT+5OIo8PG8dH/Wi4cndw2aA7DV7ZPyHZEW/L
KHxo3K0wWJ9kp3IVOzlIG22prY1lcvJrki0/nj0+oo9GPNGOYLDXM6PHiNHb1l7Doffxx1/IAD/6
/ImZX4P6LJN0SI8SdLooBhpofPvEi8nEjUIFfE+RgakueYYmz0Q/M3Fpi2ueNs4t+MAO2FWF9thv
Jary4bHoNjIVIRw8ItPz1WiVBMlppO0s7+rjgc/Mizm1f3tNWAQj5iU5PqB07DhnYH9fa3w5nFMG
gbzog1oucIF1jSpicFEwdMuiGXx7cKEuyDXfGSNs7yf4VW2XOKhkS/GEaj+BF4W84v/XA3rd3JTk
IQemLQlGiYI27iEMYIWvSnIFXYgCpxP8eG+gdEJa3tvM6sp8Fj5Y3Snp1SIfF5EQ4CYgVQYM/t4k
9wUcwNxb/GnLn2kZWIgg33kR1OaBL97CKQn7eLHmzp05EeN//nM3pc/4redubvtOBG7zw7fvROj+
NbfvRFz/Xtt3RjtOOfJ+k3acE8AXT9Y7+PanEcDS92cFgSgdpDmc6gWy593A03ghVqrWKc5TgPKk
ysnQuAfOxjvIOnoCRLmBvGOopeBBqpnKBVHgAuNbwfbl4pMA6XmspWwh96ivTWixi1BRNKIWdrC2
l85e+8SSlymS7Xk6v4liqh7NppDneVJRCPW0Lk8+eJMLAg49UBCyAjVdXMKjp4a8bJn3gJR0e7cD
GTmV2FuEuwDp+FpA+BeNllGVkzGZngT8OLi9w0uNIjjsQ1tYgmmEgKsVFT8n7miNLGkZw/5J7MhK
kGKNF1H9IQFAS0xgEnvkOLrACx8LW/TdnJmciUUwFCG6UHpYGaajknpAMQ2X+OsMqmcArOS/ChD9
20/CpZqG19ag2hjP6OT+71EsXoXdo7ZctrmOyAivDfhk4i8LPM1RE6/E4fWI/NM+FQSvfX4EB/4e
9A+GUXiNEjAk8fM0/xzBDIQMLQnBQYOg2pD2KO/iUXa03OK/I90fFUkoC9dRMdBeCixACYZXrJSY
zufsfXElQkH16Efz8ZT9A/30ZTtN9FPii0mTxdhOAqykgjz5xC3o1TUYTzg0rEjKbP4E3yOJlbqf
Pt0N7E6m6FyXA/Q8Pr6ggw10eERejm+rELs+pwE2Q8Lm1nZ243OE++7U/Sdt/O+2jTKML6s4UapF
6aVtnmAVL3Ceeyr4gy8ah2+Rfe1eo4YItUQoIL+A/hDre/30BAJgcny7vUXrgddXA72fYtjDnssR
HuppN6u3tzfUEp6W9G2BcCxf3JVE+HmmJ5TohSjRyVGHlzoocOPx2mh1CqyBzMi82bubaPS/1t3N
C62Jrv8ptGaF1sQ0/MOE1ixSmNiYPxQpfBdom6IggtBGlEDI/bW89DwtPA89dCG0VIXj7sOEh7bK
IBJWj5oN/trVjIz+bstZ490lJ7cbSotaiyRcMtDFl14w0JXCKEHAUj8pAcpPW7F1kkgsWRwniQ02
PtIrIlqNKjEBB9R916HRfpGkFV0I+SFppac8KGibDqWj6nFFzK4V5kb8XcDwZcTKBMolURyrXgXB
iU4kLepwkZIT0NyVybCFf7BGYe8yRxuQm0eelLDa+ejPP6OBL17+bwDduyFMAF1S6iChVjAEGNZc
RF/5Fi+U4+3szoS3heF1gz7yhI5AV6e3M3IhPsYAEkdFH41ggpqSvqnioMAIttw6fjlueUPEvY2e
fjXvanOzishx5pJz8z6FHT9+3i+dzD+66wmeqPKm7hYL3LVoF0ByyAsrKHxfcHUUSCsonBHnhTdG
QCeflnRshzo+Dg0TckyRTRAyJEgMSywJR78q3P7wciBJ6e3245n6vqx7tz0mqr032sVCSjHMW2jr
J44wgcoAO+HS4JD2njktRT+inBx4k8VnBY2FeNtGZ1dyO4QXdi+X1xwJ8KF33B9DUYh+e/t2evt4
pLMbma/5O4D24zfy7JJONOkftKRzYpKzlr2fqD9eTM6d1olcT/xY7uIcezAh28Nm+fG+mfnwaW7z
b/vwC9HEB6f8kh/xblNGvawKXgeVhNNS4QCLaFOCxiQ03kZ3NdnwKviQnncZUqoatBxDfw20+8rJ
Ds0ZeMbTC484PFgf3/HcmZ5m/v5xZ1qcARHTJvI/AkTMaKPL5L1bsR+gjWY3yUTGJmOo6XnJN4lA
0UrMRyIv0BI0QEV561uuExbkU89g8zsqkugGOEBi29shF9FBLuMJtfl0BpnMjmkqTf8MY5rI1x95
mH4THeb/baq6fDyHj+kvpClfH5tfsrdfTvVjHYLd/rn63/zDnrN8KEM/qP/P17+Ct/Fv12KP9eNX
v1hpHdbDsXkth6vXCszEf6d45O/8/33xl9fLp1wP+et//9dz1qQ1/zQ/zFJwVV5ecl/++7+4CPjH
1Je7rKyD1zL9ZftY4iYfv8d9yT/hM/elqGi/gnkamMEAA7MOwvq/c1+KivIrngJhDagxwXSrYlP9
jfxSEn5VVfB/C4IIiksNjJn/Q34pKr+KoiSBmQzU74qmGMpv4b6cSBR8PtjcQZYjimByAwvmRJeI
4FLOek/tD/GilJmwED/pcQEmmFTQwQadjjQoEVZ7N1uHz+L+fckkh3LvlACuqUsaeJYNSRVVTZzK
27wy9FQGMfBhbJvWDgWwZwYFqDY/vsqU+JtfRlYMKBQDfM4mvr7W62IenbtEEttDKQbpJoiS5RhE
PTuPisSiRd+SoJL8bdzFbp8aJ+2c+87MCL6ZXEk1RM4oLMqc3voSFXsnOzOjbYZxHMqDkdUg5c1j
0+5yVbUFs0Vry0qNV0kiwA8b+Mg7LlrJXcQgVJMz87yMxRKthLVyWDeBHG/FWvTXfpv7T7LWBjMz
NYWKgiBx7mNJ1nVOggoqv69nShgDJdJEJT1EchrYWhoBQqf+wunSRF2O0tjC2hsrBQQFxS5cIO1e
GPMHMQgimijjS41j/pxKtbyLhLJYJd653wZeZC7Pkt7Y4BCXndw3IhvcxvlSEZpDpw3dvSiDY81Q
zQHLILY0roX0kxb1p5klmAQecWuGiOm/UIyD0VubWJRpMiyGVlbOB9WMlVWRij3VRzXcCJ1fUbM8
C7RRym6ngLfZCtJBsFMTxAsfD4IDyK/2O5qsoqO9Ak5pSTLBaPv19GaV1oGjPooPXVpL6/NZvYtA
223JndbYg743Rx+Raq2c69747QFQDRPSwxTAuatw6vevr1sLZtVqaeIfOn0I6GiId+egQUugSF0w
L6rMZVgHJ91TEU3w44otynZBPr7zqS2LAiETso8TckHOmYYyOYOpaGZppKXmHqRVlaP7C+TSF6N+
5adhZxmgP3fE4aT40b6SBsQrwKxahaVni40E1z6oUtaxXAS20Z6HY1wayyBMHCldoMFcLd7XZ4nW
6IGkj+ZMvfU3AkoFoSXCSZLCecBVYaJY41rJu34hmfsyNPXToHatVQ+FN4M7RT7/X+0LfLohY34M
RRUFfQqtpD7L/Ew3xn0YJW7vNwunF7FJkWtEmliNbLEu+0c5V57CBg2GRm0gSWPoM8J4av4Igibi
0obO10fmtGlf75JFXAZpm43SPpU9Yec16F0un737tjZRiuXlYJwsZLB6S6DF0kgktE+qWmgBa3Ld
wMYp4uxBVbdBZXYZFUevaywBVNBuaUTo3h+0eb8M6oLrEqX8NDal/PrxDptCYj58Q+c886IBRSbo
E2DmZ4qmlrEp7INE3ZSL0H+oZOytCHzqaB0lDi3SARsz2oKKJdvqoaJ7pO9bz9VbVZBtJYhBQj8E
4ie106ot0jA89GqSB3+besI4pw8mthXGKsmqqAsqqudApD5tcyaZfZxUaVvv5SgpriRVrZ2u8HTA
2li0FwsfjW/bVF+nQ97fJFleES8RMzg3WgOitojaisZKCpbVPInq/UKXCztIU7P9fGh/E4Tbhs9l
VoGn4mt0dkFcX6DbPn9NT3X5+lpvH/PpO79CeX8SWIe9/Y9hHc2y+LtQDn/1GcotRFX/VZZEsAtq
hqoq2hcst4CM+9VQgNUMaFGEfoQvYG5hgP1cQCWljCWXNEHnC/93KnNJ/NVEI27BVBRJlAEQpd8C
57gq+SJSVB26W1OBNlQZp8zAbvv6MOtqrzZa6clX1UKC/zL2S6oEme7UKvGQJ4ntTYauJ+I4zija
r0Xm5cK6jukBY64MvCNOpEgCn6la+aVyBRrCjGV6gEC2Ps4hFf4pX90ekDKwL7jfZcT6cYq+vj01
baMmaWrhOC7k7UIvXj1xgdqiRb+KuxdfidKVLgozYvrrQ4s7m1xzosKy6lzmfSQIxyrwSBL4aKtY
JegkJ/gHIy9nLvY1Yvx8MQV89oKE0lqohsk0ZovEg+DFxYK0E5iJYk4Q/8YDC1GxekqELrDf7fDD
56l7D8UnOuhyQRWiEyBcVkB8PwXJbVPJpVfr0rH04yvJU6pN6RVuGseuv+iuS2VYuKEEV4yy9Jqd
Wo/BDEKYlOFcBqCrqijqICc1oXb59L/HyDLsRLPOpCMuJW8aRdqFZpY7xaLTl13WILCtVWiN2GYS
04K0PsV2KzVwsOZpdBeGqbtw66qttx9Pyzdrjqb5CrC7aggwioBhvh6UDy0p5udQP4xKg7LNahgI
8tLR7zPXx6XRF3N77NtZwAVVw9ABNgyYRdN1L1ut0oxi1A6pavp0MMJTKS7WYpIXdh4NaPhZS+P1
Oe17EhQLqnboGth1oPrJh9yVUhVN/JPs5Df6HDr4Rp5gXOidIJtoF6PrYI/9eiIEqY+7xBz1Qyag
hPGsuuAO+JRETQEtb4hOoAmbphyj5XAWy5k483fnxFQ0QdNkSEVj2lavPPt61bS4tu5Xm0SP3kwg
+RvR722Mtr/TzWYf1OhrOqr/j73vaJLc5rL9L7PnFyRAAuDibejSlK/qyuzuDaMtLUBvf/0cljSh
SmZPMRSzfREKaSGpkQAvcN0559amb1IzOtjoaBWcIoXqp+nWHkPi/Xu7sDlARsiTuC3eQBHvjFUj
eF+jiuAzlXX2qAu7ctuo+5Vp5hfVCLJhhevDXwYoCkGXtw4pOo7/8vCHJAxNZE/Ws7C7b3ZFDnWp
Bb1WfRpH8jWe29cxgZS8mjcD0/VjbsO9UQNuzEZOiHnBq68+JHEJFvNsPJv2S8ILJxORZ0rqRMcI
uqXgRkCst2sdC6rFoemkSeLRLSr1m8N4/9S//QZiwtsacKswvcvNF1FNzXkgxnMPdi1CUjem300S
dOzeql3Ywm/OgjHZMw0TY92ycONDODup+W+fp/XPWD1PeZ1MeaThZ0S/mRnUP4xuj0njde9q/MiU
G3ZOChnsb6z2uHE0t3qBq+gWNrZ8iXensDKBtohkqE9YfoBunbGPyL5PvDnBEOCHQdtHr6bhxLVb
z6859Dk/q/yxAVn418dGv8ojr3/Eyhy6VCpkdrrx3DHpWtWXnkDoQCBWHX8o/amEgdQ2yvmTuZWa
rL3h2+7pUh5DBs9MvnK9vY4K4pTk5NnERJHYNfVlWHAXuWzc9fNzGEH5mu7hGpxsuEub0amHr3Nx
r8zjNARD/oljnKsJJB19iTtPlsfEPMjMjdgdIfuPj+gtrrqyVtwXCs8NN2auzcTSurrIqPGc1cEI
8FjvPLDRE6NbQEAWDUAMe8DsicxXLwjiqx/97+ZgKUiFj4jL8qBUu6q7rwyH2I6CzoKnB9apKbwu
djvumIZrd3syb5j2KvH767Oaho5HBtGisNfBVBmLUGq0J88ZiPzZfvpWk9uodzT1hUORXrpJ5PB9
YuLH+1XqQ0Zhjp7m4XXE+BLlocSz8dq9NffXZ/j+96y+9mgUsSq0Dr8H016kO0Uuvxf9XQShnCRg
3B9R/M/umuhAGy8eA1m9pnRvTBAW6R6irxIPUf4k9RtL3+uJo0FgRz8ng1MXPqmOHPPvahNU/l2Z
7BjqB58z8ZSHe1Y7+jOGOn5sDsuF+Ggnq7fL1tu201qcbDJ/be29zYMcGALxrZtOlD5+vNZVBGeb
eCAZ3CTyC1Qr1iUWU4st21am8Wy3GE5IAwk9/XBv39lfOSbIfrzYqlUGm1ktttrZgKlBPOaw8w6Y
SIq/nLb2E4ZmNvd5cbSkY6tjFu/M7KbvXRq6GuKncX5OgDfBFLz0oe/uITChlxi/U0HiuHCsJ/12
zjB71WkgEJM7HUCYL8kLBqFWQAF8NgOQujJ2l8YJBu1pDh0+NXQ/93dx6qemJ6dbGnn4n5MfrPBi
7Zmo48dbvgpD/tqybS2lLKR8a5+PaNPUTDUZz9POBl61ciWExn/QzwNzGxKEyQ718Z57SXxbZW5d
bdzSt37rhS0tJw4njH/AGyBAvvSD2pCbdlrixO1ol0KJHUrQs7e8wJaCUgs3/Cm9V9auQMkjGK19
nLvjTxRqBuG1hqOKuwFFgjAYktQh6WmRQcmdEOgZ+aR6z8Rdy2/n5iQKx3whe/AgaebXvyoId8vP
dvEcaa5RBDFAQeLTbNzoJbTRROGpzRGol6Wwv+0KERUyYALy4BuS+F1g1ZSNzecIh5xDO3x2MyB+
v+l4PU8M3b/S7Yy7KgrIeFToB993vdMyhwK52wQp8/RmhzLgx1+dX9aNr3/QyvGGbW/IZhyNZzG5
CfqN5JSatwMmOzxAR6bP76r2oU8eenbs0huDHdHC6DSHvFi1E4OXxZwsdUy8n5HXhJ5SSF28ER9F
OdGDiN24cLvvzYn/KL3pOX6yvrHQ4S+wrnA+BAwo5dwphFM/iyD8zIhDT0bmRMwxf8O1CMsZTvIe
MYD9YD+m4ALJYOhdorkU/xfxyqP28+OzWOE4/j4L1G+RoXE0nK7KVjpDl0objGftxX6wfqQ/bepa
3yW5ac2DbgRMCzo817f10fpVz06UOtUD9i6/IRC3PwPbXnzTDE/et8/UL0/yU3Wwftf3MDldOupz
J9wWTudH8qxuwxsUgLUnDKI4FFvZxDqle7vGtm4QxLXCFPqqCE94XrSjjU3gcGtMPgE1rHbkvQbd
+npXWo6R7fHZ+K8Wc1kVsgpokH98jG887PVNXpI8ExUM5NxvJvfOxofG1iSLY/Ic/1QA/L/GUPHf
ZZ1nQ0NucFCVyYcgtwM8mlbq6p+JI26aT+oZH7Q7yNJTppObyGzu2tchdgRoBtru41+4mvv714e2
2Fu7CgkXsqjLt8aWvC6ZwBlhiC3wxbkzfoL/t578NHGbxxZc6f/jgqvHrc5lp7HFslSNVMJhvxQm
e+nOhJEAkzPfmZCCR1SnNuLKzX2ubEFlKhRysYXwdf7REme4736JT8ZT+q3/Zp/yjfj5Ko3D0/3u
VNctKI3Jv1eLTiGkxDC1+Bv5acXLoO9kE764tdiq5xPNLYsbC6nbhAm544F2bjQ9FAWYAxMIE8Xn
mEvAPHMH8VQBDLoemJpbiiCBBw4/dXxfkEd73pfhvW5FjlWfTHVnwtx6ZF7WQ1i9FOOWJvkfA5j3
50MurS5ONa2jCZ7aCgMZYm96VcW+wEiIxKGoff9Ae0qlW4a3xClXd/EfS2erQqIa2pxFMdYM8R0M
Z5p8zQ5U84IYUwt9+qpxTz2nkYOtW49huXXR/uTuUFfRCbr7yJzWkg1aNCizmyV5Dn/r36LpGH6x
DV99L28M09Hah0RuxNZvZbyr/f6z4LoTTaJeNXZRkWdm+0R4Y+ZadiCnTwp7tyqnx3VPMEWL3HDE
WZnOAlJsHPnydnz0C1aG2dd2Y1KOLfefakx37rwYM3ATZ8o+ffymXMXeS/iAp0znYqlorvFrcVQP
4xSG+sswImesnbw7TlXQy9ApY+Ik9pePl7uuU6zWW+8r6xSvE6yXTX4u9p30236XY7Qjc2cM/ZNe
Kz1SPeXcy5A8v/ZPDfpifpJtfOGtba8u0YAWYzj0+BnCOAoMKMFcouZoRF8S5Urx71+Z1aZX18dK
i1mEMVbT0MOHvCIkBpsAo9B1y4kwicv0e/Yg7wTge8KPxoP+ReUOje4YRTfCy0IHf0UYypJ4WuHW
zK0MlDRRxndLEnz8ed6KhBdmt/ql5uXjYmVhL8oCvzTH8JjWjcrbGEOV+l2KSuF93Byi4ga4jwmD
zWaH1juFCzH2xLGmH5V5b5aIscMEGbD0aIliQn03YNJpdZ+BqYz5NxpxRwxyzG9BAEcPfdfpsWvB
cTF31HKXVZhYg6lM2r4wCldHolrxF9n//HiHxnLWVztkBjUpitVo+6xKD5YWp11CsMNePXwtbUjS
QoGNHWqMlaFfaHawkdrPj/notmzLj14Fycvhvlt6HS+IxNZjHUvHps/tXTrgENwONHUQMXEVoPOx
xYa/dharJVcRgwJu4O/vmd8W+kF3x/7Y24HOfnJAHPQ7avu82Xiu2dVzjUUJsFgLDsvSAQy4NKJY
0xOmp5PxgipcWx1MfVcBtkJRnAms2LGBVc2d6aTh5bQ9khzTLODxzkAlbggIZDNaeM2DxEAkjBQq
vRRympobcp+knjk41vPwxb7TMbTH/KF9nb5EsMUIf3TrxbmD/Bhalv1zjU415itK174TiYMyY2Mg
YF0C1QTynOLWLjunNc+i2rXRUdTuIJFAbFylN5+4NjRCGfp7hAJNskYJ5XbakajV9JdkdrBejbb1
bf8bIi5zwMMHGyoNyoMVmG4ff+8A10w8XJ/6PB4x3dd2xCftGeCmXOAA7hDgmbGviz1tgk7sky/R
p+xO4l46o+Unwsv7XQzkUxOMwmGlE2Gk1Phqa35n/u60I0A7tHCHLphTJxEO2aFUNOMwzzFDOf5X
CAFI5GioCqcbIfxVcPVmB/+cwOqRbe3GbroU9t6Qp7ZEGrFLtD07fKskmKTa4eOLvZq9Che2Wm31
yMaamDTFcN4oshzqHxyfWmCiUoX4sQBjt3QFpgr+ynOnAglQ7QiC5iNyTORVP+qvaebA0YTfs60K
0B9eG9SjFz0KtD/AZLq8CsC66Uk2p8YL0IK0cfrIRV7y8cavg5Vl45bOOP54LLSuuKgqyw1Zj8YL
Bz0CAwjB5y2c9mf+PSJOGrrt4M3Q+ikdFe2j88drrwBLfx/6u7VX/oKO1I5NibWTxjFP/Kz/EuVi
gta5Pw/Au6SLOBFHOv4F1Z7GcKNziJrKPsNZR46+gUP6k1N/fxCraltk68WQjIPx0kp3xpzDJ2m5
OuRHI4wG+njf1ynR6sxXXkTZ86TJejZemkntRYZiHm6jp2N+qnHL4dU1JC6Bpt9N3cazsrnyyolk
cop1kMRhUZWHAlcFtisGO2MgHDIUYHMwQVE4FiZHbmaBy6e8es/efeqVK5FZalJgu4wX9rU71V9g
Y+zbLBzglrST9ivW3ary8tFBZLJx1n/y2O8/6/LMvCsEWI1MBc9w1hZ9pphZ2HtRtdPvEUDSh+mb
+asbdyXFl543zGmF8/wf417a7UCboam7ilXtnLe0H3QD/RA3xexa6mpTUIc7y2696SsTvdPFn+ri
s+KzY6Y/kuhlep3LY02/VIbhSONxyNCBQS8WrcAQItnEZWRyaFK7lDTosPgfH9Sfzf+fn7t6a+Kw
NPoWK7+EKAKYbgk/0xxC44T2Y1dtlXn/6OOX4hYwcIBqrvmZba4tQ7hK40W1fsUgJFaOrgEB6gVq
cBuXmhMmQRkfN0ufdLHvKzN8t/DKGiqtEGVnFdglwvbcgQ9E26jKvJz4AtLWptP1nuy9+YxGSEaC
VnNZB8qmB2KmDd0f6neYIdwBvOrF2WEabwia4e3OTAPKbhl/6s2XCFLU/aEfjlZ3N4+7sNl4sP/o
Fv/ZwZq1KVRiaI2sYFam26IyXcM+UA2d0i/tCMw14p3M+9gyrkuSy3PFgBkBm5YTcw3QyI3ZLIYW
EVnMD3S2nDq9bYwO+YfyzPxAOq/BkEfM8NTd2txPjQxG5IAGdRmkt+sgVydL3uX5HYpuBCL2ycM4
3wni9ppHiVOXh2q448iaeHGu9S8JJn/2/px/zs1DrQ5E7HNodmTzbSlzp8wrX6WolxPUVIznOLxN
mpeNzV7dAzQAKKAoDOVxwIjXEMcpsZKYjQgE7PKuQGhnCkynbFFmFjt5qu0Db5/S8gG3VcqbSB54
Gsw52rJPVuOUzAkzV5XukHj2r9aGQJYx+bH0MuJ1iNUQhCF4uNc0v0ahXSFvu2l3ZQ41kHzyxzpo
+GH4TKA5AteLA2mhyaeePt7eWxf34gKstrdyAJo1T23fYHsmlDc6ZIhuA32rb8LVMNy7hwQ5dFGg
blI/oYrMCQ7ej/iNaaEgFZiYo2w5JfZmugLjnIkP2RV7+J1iaDHxOxwT3RXMTQ230XZlCbCxLyX0
qU31UuuOmbtDs2+5YwtXjz3rXnLXSF0cTS08K3LlHLDsm+z8ltyhxN4kXkc8dGxr6XSgJFdOMjqA
j7Zfx8opvyJ9rUmQl7PDQtcUQW2dS/v247O6Do2WswKZxNR1gbrRmjpRG4kBpE2E0Mj0JxLocebM
7aOKSqcFJAjkctNtuseoOs5L7D0eWbtRzLx6rVY/YBWU1j0ZWlYh/hPpXlSvZXvPmcvJzRBuXPHr
vHa10joSKy0KTBSCbT30W6SW0/TZYE+EH6rS6YqjHe6z+oYnXlF4zZbYnXH1pK0WX0VeuqTVGC42
WUGHbnJZ7tkwhvGoL6SI26Y/WHFgjX4YHpN6Z6T3Ub1jtWtjJgHc4lbp7BqAsfo1q+Bsrk1lhGls
vEh10/K9QHei882X4idwexXgA81WTHYVoawWXF1JIHrMeibYPgCOavpZ9QcpIofRsy6f1eRVzVMn
P+PUEbqEY3P42MivEx/gPogOYJPNGRCzV8CvhuSjms3sRVplj+BbKMdsZeK39vwl5AUE8MDhQXLZ
fY0qO77JlvSrsejgNRzZkLIsazfV4f1QS+Wa0/RbEICoDUP7VbfsK2K+aUfl9COOgn4e+B081qe5
qeuNYOsqusQmKNJl8L0sUKvWindLq57TxMhearWAKlg1+iPc1u7js7quhyAdNxgqp8BvoD339u/f
xZItH6mWRjx+qQT7MhZyxrjrFgDfokWLKQsNH1DlWxuvGuBp6Jx2aKrTfmuv18/S268AfBTyW+DY
iFWBZKxFEUXhFL+wEa3MrIk8UbHUVV3DDmbtFQKwKdukoNgwVxZ7TbttUvLCK+O1G5J5w3qX2/DO
nwhwfoCaIgBEADUE8ssqrq/GsWrjMIxeRiziVUn+Eo8Nd/Q2+j3U9SbFZXVXluUs00YVbAH2Ayy6
Wi4TytJnu8Dee3rLSGIEBm1jt2rJa5hHTl6ayb4ltPZLJb9VGTIpqhfaTaPPn4seXrzsueaYrKz8
KJc/0ACNus7aVz1Ftjma1E3wsBgWWGoxs/KNqHeNAVp+/NKFAEsOwCWqr/nY01SAEgbkwzMZ0fqY
K5QPa0OZgR1mh7DN7yyNGwcVja1TaTL2RCS1IKrRQyqrrHI4K05TUWVOopMDKUW0o+KGxZPmpRwD
WKwOwzksuvV9VzIuCIT0N5gVAa5FR6nfWkXMwwSSCuGR/jIy4z6WujNUZuoNImlu5jT8pCWZ9kTk
HKHrPvJ9HpfKVw3Rd6kY7q20bG/GEcVCwEtvp0ROh44abhladwlw3c6k6/FjiH26XTcjCmBWfx/r
3QDem566hUxn9+MbvH7tsBsGAJbNgClmDCyc1Vvbsi61E0tvXvrUxujtGKcfaU2C4EJx36oTALHS
z5wZXYCBOLEbRgDScJkBBVcgZqtVNx41bUA1Cp1llTXhfZqgBBfNLMC8CxdU1uqpJbxAEDRB/K0v
MT5Mq0MP7COykQeseyGASgMsCsIX7p/NFzTzZWKrD6Pd27K0n9OyLm60ZHglCDUl4/cWDMktWNm4
edLtrRm1Ujpaw72MAWihhsiOuZH53aClR5qnDhLVwgPcKfUIhbt/O/H/z2/5L46353/ntwRJmrwn
OS//9f/wWrj4D64/CC0Lznb41bT/77+Ak/gPA/ASrzoHKkcshZu/2cmaQf4DahyohYhBQVYAbv+C
0IIQFU4AiKklMyP03xBarsJAhLngecDBLbCJhT15aVOVyJPWguWfJlpNRxs1MYcqyCc7NB3tg2pq
6yGman7ImJy8EFnbvQa7P2RjPLpjq80/8imVn96d2+NfvuRj1oSJvYG4rQPxycBEWd1ZeNw40geN
n0yS0kNrFq3T5GlxY87cdnpbtI6mFQr1aSL8PMkj4BFL4oZtJjfKsesoA6ez8AU4vhBaP/zNMb9z
/+FMaKjszjiFqs79OIobL5vmZv/xft/GMbxzqRyYFWwYFGp8T2Sg66bqlDMtbEkfnjS4NNe0KCYY
SR0yijEH1ClsxW5k7Q1eh9klzTz8Gssa88NCix9YmqUAldV5II2q240yAhhKzdFBDGG4V71Ndm2T
5F4o+/GG5doYZGVlBoYeN6+yLaVyUC2zfVPV8I+UbFG016/v284W9svC6CLmVfxkTS2RPfrIJ02p
m7LTUAyo7wsjua0UEj2u9qBFO2yyvLKAXlecuHQCbq5Du3ys9nGEMFwPAzxSDlEcbO4iSFO+H4v+
pbWQmGrhTiNIH7SNcu31Z4eagAFdAAHRAIB3V4U8AidAh7YVp5iwaq+JzHamstrqe/1xFeCAwKDk
HAHVKgmSY1gwkShxmuTClqfS9qeGjxvh2hXA8g0QhXAfsTLq/eCJXd7wiFZFTHISn8HyTZ46A8gM
DOAagR/Norx5qhuz0gMq0uQ01WUHv0CG+i4Wes1dBj5k5bc1GWY/zGkOltTcGdIvmJmmG7/zD6dB
TMA1wJQHmVqsYTxZXucNAAzhKS1Lzbc1wLrJ1FgbPvRPVw12aOLAdRPRxfpGD2WtQzVDC09ghhj7
vkjKm4roJZprVgsfbiFWadLGT9Oy2c1qFO7UVuTFrjL1xSLJ5GkIR92hjpNgKtTPBMTc/YBs6jFt
WbYQclt36hhFx7ABbG/uZy8tmRFMnVRekYFZJ6d5PJKUFP+2dLF8ZhPJEDEAxVvCzsvPrGRCCDAv
mMoW5sOxnrATyBt8hxvKdoIp5XZF3gfdCExxWmX1neJF5RRFbj5rKRCWnQ4wqpVkycaBL/7j4mkD
WgSEK4LOLsJghJaXP8saI5TT0jY6R8SMbsbEQGSo6fRGhGCfTzUajXjW6rtGNp338au6ylO4WFYG
ahv1S9T1QPe7XLmlc8eSOI3OUshbMOXZC9dSyI6EoLSlrNmIMxeXtN4n0lC06wmwh1jvcjVrAD0B
YP/4bOcZKhUFB2J1oBjvV8jGK6sSldCkohuOY11GwRYXevYiLLEEEG+qOu/cUwRytrALW5xC0Fbv
46TkrqKmcompis/giHJ/MtWZdvO8s/qh37ixy5ZWWwaf0ARzBKm2DS95ueXUmDMI0pR4v6LegsJC
/jXWC+XmU7bV0rmqRy8bBV2LgSFHbCi+rJaqIP9i5VZin7S+7jA8s2rYLoLEyfe+6uJ9RYdbPgi+
N4bqu0Cr7SnsjP1cj5ZnR/x3r0tMOKWseKQJ+dqN4bzXKvMLgisezBrpnIlkPUDBSgtyM/udmXZy
T01wzwyVWW4KgRdoJYT1jdXR86xPul/aaYt6GToBRqfxm6QpEn8SdXkzGyimkZn5Ju8eq9yuD4XU
QDgpEvltKizbbXWrPRT1EAVjU2qeXacNuiAzBdB80jdu3h8ski/ME5MikiQQ6bj8PA23Rgp9AH4C
f9EOSI9KupQhhpZWEhNdGQDCvZRbaMM/WCSwYWLJIVFiArvzctHUivSSlswGEaNgt2PPqGdwpe0l
3tJDMU2WG82AvwPRyQF3HLqNC/EHkxR4ahBCIT1CeWJ1C1tLn2ibZ7CTmOpOJ0n7WNLoyZBFsREZ
XhUN8ecLsgQICy4IjmR5+N7dvTrJUmZPsX1iyaweRad3Hk2o7jWsgWh2bA1BxuvBHcRE3awHQpS1
w7RRX7gqTy0/gkKFB6Ey0Id8XV8YZTMMmlVop7yQple3vLiVpVHtslqOTshpfSRzTm/JlEx7VBns
oIuLeN/oVbxRjvvDY4uPDvg1HDgEYdbluCTrzdEqSn4aGyPfmQhNHTstivt0sp7bWTf8j9/2P9g2
gN5QeUVkiT7ruiAGyq7ZK0XFqU6A+y9Big9SUei3Gp3YLk8ncj/Y7OfHa14FKNiWiVQMzgzYCfCX
Lz/4kA/1bBqDODV6zPwpUd/qMRMbTus6HwPyB24EEHZ800Vr4HKVliPDz9ohORcairPFXEEbJaPT
YRgYew553ewNao/HSFbwZ3WT7GKDaMcysdt7iSkmfo9axZapr3u3qDSAkAsPuTDYFxGjy9+U6wrC
OkWD0KJTCky1qb9N+2H2jCzM96016buY0skPkypBPVAMx2Ywhh2qhNPGZ/+DvUPTCk5gUYJA7LYO
mYvCyGVUFMkZCleAMudxuwebvX9A7hp+5Rbp/WTkalegori3YpkdVQ/4caXidvexMVyHNSg/g12P
Ghl+CzL1yyOBNpxOxrBKzpaWVoU3tZnxqTIioHubPB4xPQYBX4tOVhSfW9EVdCPauCI7QJMFCam5
BHwAOCN3vFzfHDHLrbf7/hxm1ewWJaH+ALkbV5ho7iE6HfaDFvZnVGfR9c5mECBDuwJ4VYlzGprj
bTf2zVeL2eVDZpLopZt09MXbvD42M3wh0MzyMWlE4ykWa07HQu7001jvq5yAPSQtY5faUAlQmW57
aV73HpR12Ib/un5SgBbAi4JYHd04FJsvt2gUeTwVhi7PVRGOXlnnZCdSwryisvtdM5Jx40yv7zcS
awSqUMDgi5rUysqtOp+bEvjssyX7BIW/udlRLTY3PNR1OgaOD0oKNu73klny1TKsylU+27Q4T2wS
TlRZRyJtcCSKefRpOlGvmkeI/ECG6UFaQ7SrkubnkBD9R5rlyUG0Mg+UaJITsWi48duWF+wyoEOG
Di4cHnFkP1dRViFzrZVEZWeSRNRTUZF5RV3QJ70Ese3f3h80WhEnI07AamDeXX7cmnblSAqizvOk
1ONQF+X3bkorIPDKYRc3InkySNsFCbQRtl7Y69cMsHUUJgBfB68K6guXSw8APTQzafIzZDDJS2Th
gaAcrFu9ZRMGmw/F9zQElAGRY/GzhSSox4UGbZcGEJ2Pz+DawJdkDdRDQC0oREcWg3wXQVSDFWMo
nKXOGmQCXaMPpcPAsuTKLp1GL7cAWde1GDyAFkO9bwEYAvm3yhAtIvNUEanOCZ3Hc2vNKbiVenvT
0gaCdIL3T5Ux4KLLGoO96wasHdTqe8hMHviYYyxZCGUAO0ZyrGKpHZNyRGCTDtSx8iS6Q/+rQy+F
WTtLislLwat37Kkbbygr66eygprGx6d3HQLgEcfJYSDNUgxfJ/JRkeshOITxuRmH/FOTcpCqzEh4
fVXbu540tTdbqdgKuJYzurwiKBpYkMzAMeLva2CMLIRI4jBPz/CV2WOYG/xYhD16H9ZXwb7Xuqp9
qaXTTTrL/j5VfIvldv1IgT6GGqGA/8Oz/5YovbOZpiX6YKcyP8M9tp45QcRqiMt+42yvHwKsAjwb
bBPtILiaS8ucpM5nVvHsbOoNwCrx2N9kacl3EHTbUuT541IIXHV7AT2jWXa5VB0zPg5dnp/zopBO
w8PKoyl9TS0wqD42mD+EVgypuQkxODy/C5j/cik7ARfOmjJ5HqKIBwZKA4HWVc2eD3RwRKaxXdd0
nzUOvtbUTu1jl43oa3dD7NfMTHxb2cNGBn39NaFYhnrBQsxFbLUmHyfZqNVmKvGLwsbeSZTw3NnW
tvL065sC2joHuomBcgifujpiboTGVBqDPIOqkdz2vGegpI0qaIpY7m2zszzowg//9nGDfCp6FzbE
bcCNwdDZy8OGzD/N51hMZ+io/eqsOg46MZt+mc7Uz+ou33Bd1+kY1oMWKQJnNFvR/F8CtncXQ9cj
0epZMZ87mSf+yOze5ylBCTyq1DGCBKSjzcD2xXTsblWH5mU3mFuSqFefE2IyeM1xMyH2B4zF6jeQ
JTYVoUnOAwf5QPEe+CXIM25czuVPuXiCFmTSsk9MiTAIWiSXO0UpqFK6RstzT/A0a41h3erjNHhF
aHa+xjvMYLSacE+SLbHPS3+FSBNdJ5ytDhgE6siQMrxcODPMoe6E3bxGFrs1uvSpGRZKSmycEiV/
f3xZV87qr8WgtoZxHhwfFXCOy8Umc2qlUUbdq4T+UO7w1iqB8qizHegD3G0Le9rlomVAL+OhsGvD
fIig/ednXLMORUvCwJxrtdPTkDkQKZ5cI+6bXSbbGnwtsDFNXRm3iO5CRL2T8pBIpTuhJrGrrMZy
q6YZNzzHSn4DGxKQp8M301EeAbxsPRoxwQXU5nDuTlOpyaPUMihvw1juwrySGFKWEN+egIKjWoX6
eoSSCdAvDeRo0B8xrZyfWk4SXzfN0lci7YFdhUfNpMpOOs/VrquG+h62LY75aAm/bYbsRUM064sK
tM/ZBBk75Yl2g4bG7zG1x12lQnomKQfdQQcWWQCWD+z9WEFlUvHsaEKI6kZE6IDPsWX4Sa6XwHgO
3GMGiowff+vLa/PXyQDYstjXEhKv+e95OxhTJXh3GpoUQ9ZYS51ywFIfr7IKvJdlEPLBcpFc6+jq
XHE0w1jarRnqp6kXBPufoDc2KtPr+qL/PE9Z70AZ3QqqWrP2YSLyxTKSnTbmiUOQjNw2spZB3TFg
uSkvN37d9RmYqBkjqoD1Qo1qrRIqQq2eJBvw42wFIpwxGi66X/aWC7y6wjiDRUER2B04QTSdLm+V
SiEGnHSWfhJDBIIdHjPA47saBCszf0DzGns1wlj4lLali3OpvuoEHMRZm0Dvs3RM04H+oRuWwoCS
iJXdo+cwbJzEZQVx+UyopS31BohXo6a9pg6bcdLridCMU5Zaloc0DUDVZABTwbB6QF7UuA8rK951
WvRTNLgmH1vJZTjy1+oIrdAlQyt8aURdHlAZFrFWsIiccjGmx44DmZNEKFhK6IFtfIzrb7H071G2
w6uqY7ri6h0P23Kuy1zR03+Tdma9cWTXlv4rRr+HEfMA3L4POSenJCkyKekloJKomOf5/Pr+glUN
MyMTGa3btmG5UOU8ceZ91l5rbV4WyUZvFHdFUJsutRzb7IQYfWZgR0LBp4vjo2+8pwnpMFhzQHMm
DWqkgHvufQ283tW/DYmu7eVSyw/OSMwxgBRW4YBXD0l+bS9JQl+qZeJuRBNFj1FU9n8UIPzzNfBY
8E4eRUjm5ID35UgKGBztGHT5sAINN1CG6sZCi2p9lTZWOtPehZllxYOFWyQYeTqMO/BTgKDiVO9F
haUdOeDdW6JE1lDWKw+6JSdzI316Rf/dtzEfJ38oHcChT9sy3MZO2oY13FSZdRCgxKu2k57MzjPX
Qu8sKE+5/CZbobXR4ljZFU6pLnmyDqA25YsKzXAV/kXZaRzO15KhJMjzlLkL6eI3ssdwpocAAhHl
9BvNOPFz4erKsWtV/VnX0v6+q7J4PeSNt7FJ/G6SMLNWWSvCx+t7bBzp/wQw/4wOjD4LcYFBUmcy
ExLvJ09PHYWzTlU3XaR2m9IW5f6PWwHNgMoGvYk/7HE9fJpvw4LhKgJJP9q1ryxCGzS18uNZpcR5
X1i+I3ODpDIWLpM9ZfV+6PhejJ0YwOVaz9KXUm/nQOELS1cneqe+AcS8EWQ/7YoilZlid4NxVEzf
3Huy5O30JktvTcoIPP35qGE2R+kDhYMJg//TpoYIkpAmaKpOfRdKJXnLVEuamRv/wtoDwB1tURWF
zOU0bcFDzDebstePAYHOVniWtU2y0Hjqhi66HbK8R3tM2lorHXlua36cK5PVZ2IJTngOugjNY7Lu
w8yswxYNwFFpegd9hisN7jpMau9HHLPqsctP8RCRKG9wGwRt+FrWkv0MjFXcmElg/yQuLu7z2HTe
FLwQ0qVoFfeHlFbSk6cZ+aHOY7vC483a1LpMgj0srMBdpnEo/kKIF6I6M+TohyDmVNYm9Eh7qUYm
KAGp2/zOEaq30Yo25BLolIhSqrld/sCMGDxSCgz7Nm1tY42PFUpV2+BxOjRu7q9qkfflwilr46cb
uNZfTtFShq4SGt5AnlEP2p3vB1R4TcE1V7HR5NlasSqzuC1j8PRlYJfyD11rrV+SXufGuhd9t8My
XaqXkZIV8crzo+rLoNfBF01vcp2EXuY+ulp172dRFi9rbUjlfVnr1s/Rfxa5SF51awLGLtiGwgM/
DpUqyvElyMJbx4g6Z+E6Ae4sZqrUd1HhIqUoQM7LZS+n1rehY1lS90S1cd8OFJhAg0as7MZtJdZV
3ONOV2Ra/FAQiW3HMjYWfHld1IvGMsq3OrJBpArS4f6mKzquU6N30x8igSpUkyvz9mmnMn6uNmi/
2r4G+SKs4/CtUvOhIJ8XIDFp0nLZJB1WLJkThiNFOEOTYghfDnaq3LhfWoYfPVKUtkevlczfToML
QaCF2WF8pyA150bft15a/tLckdmvJXkWYVrQqvKiMt3mVY3DPl3xOKlf80J00bZW6uar3dvGLlR7
Q8F4sbR+RX4s7rS+wg83z62a2CwLW8rr1mlE2B4MPp6GRVwgBjOKeJnr2FvprcjJTWOo9lgm9dYa
el3dDWE12rA3rpbAeS6Hr20hqdZSprLkTexpWY9zjQGrXQ09iEix6hbfVNYjj2Wlxmc6UYxiaUll
GaDPzavfXdaDrikYR9YLWRbam41bK04vQjgIxQL9rvZkmWLKQ2hFK93s7YNa5+5SViz/q5IkWr2g
JJS58eo0bJZg2RUvNiGy39dPslPU4+OW4aaHF0AqTR6zCKcnmSRaqQXThFPH3fLaZwNcN6foJfzp
WfwIi1xv3aR6sLne7LQo8xi/knYH2CddNibOJjdCbFV577uGe8TpybgvArd4c1IJ2V5rlL+L0nCh
hDTh2iOrt8q7pli1se7uvETVn2wjSLGPQfw/FLz92JL2TZRpwczNOB0ZEouc4hZpTN3k9p2+NZrS
VbUsjepjZLTBQ+RV8dpuQ2upiwp1VzRaHZbqHPp8qVGDCxkMAVQRrO90OrBvh5HVJC3RrhUuQ9Wi
MrWnirVMCV1nY7Xpr+vzMI2ux06CEZKwHCfBmPKO2lxthl4q2qMrim1p87LvQ3wMmkwpd/CCZi40
9RQXhlo+RhpcZSQDAUGBGU+7V+ipOWit0R470XYb3RT1KobaevCzoN2F3AzLCl3yWnOCEsea0N35
vPGwSNPUZZiHxaomj720/NhZ8+FIHsk7LiXo8Gs/CKt7x7WGlWiGYeY2vDApMBjG6OUjwzblMOhx
VTm+EXTHSB1MTHx0+1HxVYXNnio7tWjctd9pc0S/CzOjjZEMGCw5ZVjRp0MF/NLFdZF2R6coi91g
S9Kuhe63gILarcK6TWYC/wvtjYRCe6w5oiEimURPbRTXleZX/dHzzOcgVAsSop6xjHLnxtOHcqa1
8es/hxcsBJzdbFCo8RUPP2HSOyzcO2Cq/liVEqph30dI4JRzL4wLfaI/gElE76CAU0lwq+EeH/VF
f0zrolu2xpDc1J35zHVQ3/JEn9u8F5uzmCssOhU4bpPVTbgmW16g9kcRlgnOR3g/GTCi94OU/wJ4
ymZ204UxBCSDXEOUBvo3pTJmfdt1rkiHY2fr/ga+crbJLE95/eMTgtvBckYjEGXMpp/OFNYftksB
puEo18YPI24eHbV994b+3erbdH29rY9s1GRZwPPVOI5IMVOOYvIa8Xzb6nMIJMfEGpqVGoXU2rUk
sW7DSt8OVu7vOiKuhWS3wb5tAxxEU61fWX7qLas40Ja5bPirlBjh+ndNXxYAbihjeKAC1rNWP461
T48kJ4ilEu/V5ih5bbvJ7VBb4UBj7+SMK/96U2fww9gWZiMjLxNNDsT60/EmQWcEgWs3x4YQfAFv
W3opqGN11+VmvtaqDN6C1kMHdTA9kR1luOn1Kt+6Io/3NZH49n/yOZwLQPYkhUiInn5OjB2ynOl+
Cx4gFXuhcvXC1hglM3q/GATYU9VmGjx8aHuq2+OF24hi1ShptQuatJvhT6nna57RoSbduOLH4GEy
OnmbJZ5VS8DDkK1v5Ra1hdETyjpwElamih+p7icA2kNsU58maB/6wHW2xVgGyB06dPhISS1RJ1uH
dO7SliL1UInYXhu5IT00VRrfiFhFnY9YbQkLsMf8GnFzHWfdDFto/NDTlU7pPHAF7aM/KCdOx7Vx
kraVYIQe1Vig6Moc7SHSeWL5fi0vbN9xlzF5hFs91I/XZ3RiEj7ewRpsX8YOoR2snA8A+NNillut
5IbO2iNHB27g0iBeYKgSHvcWJj/Iv1ZVia69M4phW1F5YTskzrcgdNWnRuT5W2aE1loiJFzqnhzg
r2RICydSjHXZkfi2NUlCmOCwcg29WjWlr2/MonVRXeHKLBw/e7XjxsbFQ1NJPwXlQvHL5laBfgi9
wBfr3NS7ZV0O8aOkqtW2oOjFTFx3voR02Fkq2X0SYZo2ZZZEfg13tguGo2EPeBRoWcfDMzBm5vf8
yBgL6QCQjqoFYqwJf2UoM7lLAlMcPSNrlhQ1sxYwkdJ9UXfSzJFxoUNI8KFHkM8bQ/gJYQEFKi/m
WpaPDaROfItbbBPsZE4Jf6lDmEWqI3Ob43msEvkZKPJI0fISj5Qj7BescNBBLUTuPNqJ0qyvr9Dz
axSyNFRc6koShxCbnrYUaVZJ/qMAfW+VnRwpxdJUkqd8MG6w4phz9z/fhyS6FdhhcDIB+M6OdpBd
pXQr7RiZkbWQvEFeUkWovJcV8D23DuXdkMnZWyyLOYzlQjfh5kGohitJmn06oEIqG97wvnZ0Os96
qTz9h+LL8i8pcDDjtaxu5iS/MH8EJbCOSbkC3NuT4KTSU7vOvUE7yomsrKhpYG0DG9NwVTKb1+sT
yIo4O910wi5UdzqrApRsMoWK2XvlELrW0be926rIU3sdlLV3V2eAVYhDdOulD+sqWuqRZH9RdF+G
SGXWhb0UnZneOKoLwTwbCEKbWifo5Q1kaOADNqZrTp+lPu96OfwGXOu9lhZqjV2lK6Wy0nTer8vQ
yTEqbhJssorSbnGlSHt88ii/ilt6YKZduNYlwgouUXT4C7ts9Buri6xnuJDcXWruLCoyjce6DuAs
Dl4G2kuoCj9d2uWVlT1bblI3KBV8A91K0T7nXYy/h9cx8AsVXKpamcJXv5qZovWwggblq68Xz53R
R+XCUOswhj0kxd9CPQqbrY3uoF54XKUx/pUDhPo84Nu8vpL2o7AcL++4DlYU/eE53Mj1kxHCywdz
GVp1p3OFvTQE6r/ISUuPXZ8IzLKs3H0dhshxeL/LLSpw2Fs3cpERTvl+iysnXH8LX90Sgn4J099Z
+mBaCldOXOuLInNwou4DowFKiYBcl5HZ9U9DIQPMGSLIRwzHi24byh/Cbcyib0ozSH9xOgDAoQnL
OU9jc6dEgnNfzc2uWhhZ5PcLRw2T77CFwGJG3NNYZoOQvqXwQV/KQse8zDQDNV3E3Jzwg0pRvQLf
dtDgIVJ9keXeu60lL96Wg1d/qWRbfFcsqSu3lZ8qOYOkl4BueifMrQ3vM8Roc6j7tVm1vv6aiqBw
D67jtS6eSoF/gHUR/JmIZ7xZWfWUL4S1ONIWp/kMBew5R04jjmlQLWvLzHdUsLI3ta9Jm4F9tiBx
hXmMHM5s7fMLwAC9Hym2SJpkXvKnB2YRGFnc+5JzxHSg3A1yZBIjzgolzs+rUQAL8DpmROG5TfZ0
rgtXarNaOhKe1Td4EVRbtcskHG/GEgqGPhcJnx9YtEf8i+ZzfMBNi5l0metbgd1Kx9yGxOxm2Ny0
lfZQoTjczJ1XZ8cVTZHuQv3kjFfB2PVPIZHiohTtS0s6BpXl3/qOItYKiOZKtmpSO4UmrbzQ8Z5D
KkMfar1Of3u5l6wco9NWoZlLcxq1U+rluI7Gz6GAC+Q58qvTzA+ZvoYwQZWOJdU2V7VfBI9V6Q43
CAQoYam5xYat7y+E7hk3JZYNS5vVvaxFMIcJXFpYsEC5hXllkreZBDFKKkWBp3reWydJ0arRBUAl
rgczWMCFieYO5tEDFQhZxFQTBkpdBp1Vm0fV9xH7aLG/rgZV3Zo5xl3XZ/pCh7A2oCoifijwAqdP
ZtcwBylzG+cYxo2+V700WuWUc5vp0IRl9TGB5gijUMuUEnpgOKfrCVP3yG4j5D26SrU+ucESok+S
asMRPKxVh8SFmfrqWnidsqgyYWARMUgz6cOJCODjI+DSUFMVZjgRmzl5uYVFGUWaV/pvrt9C7K+s
1L3jlYP9QhLomQd5YbwmVarvkBVp8leBqhaXPUuyX1VHQi9yfejHQ+j0wTOqXtCgINmnJuQ07Mao
Q/ZcP0PhaGHqs0Rs5RUbVeTGWDDFDSjKEDe1fFMVnuP9cdMk6bjLbaBEXj5Tnbyn2n2fcm4eKZ/Z
UMAqD5fw1p1lFSXfokp77zNdWl/v7YiKnPYW6wFnNAyATcxVMHnehVIjm2KUqhf9oL3HEINHmUNV
HH09lmAwuDirkEKg5ODSNAI1WmYpVLE/fhigZYbJCA8WOiP0ydNlaGaNEwSQvI6hjOG1XocVtcGQ
Ilzv6gXQ5rSZCUIkTIgnYUIzhZOTqTKtfGFxdNxahao8WlISH6LeLl+TGFasitfMiheLtYijwH/I
SxMVYDMUh6EI7Zkn2ITJOu4ATlKuRpLOKvfVdBKaylVEE8j4aKpmtuEfi+91THLg4vn5XWwKZx2h
T1oFQVIuU6+JAXRF/11Six5hchiuFK/zZh6flwYL2Hs85+B8YlE0WRhl4bjCa/tR76J12wh9ytod
41wJgwiKl7WkXFLqB9Z29w6f2DnkemeuiBM583tseHS7ihe1Y3d/fDDyfvvIAnHnOhxep0slcz3V
JMNEGqjVugVwabLK0eXN7IoPfH+yLXg5jsEKDwNIJpMLxUfBb/ZBjqhASsIXqRDSbzVQ82EdFEos
w5jHIsonlbzyGk2k2OymzVaTQ6o35b4WOgtVr5xHh3TvkwRbxFpVeUDNlLCXseVye2sGbbr0ubgO
MDCIXUCrjck5rviuZaaRHb5pQ2Q/CEF6Thoi74HTHVsFAUFGs6TqmZKswY0xEDD4Q5vc6DLOvJGp
V5uskPOtbCJoNpoyxCgzoIxgD1FhZqNfWlVgzliAkE3DoHFqij1YQF2+2tvHfMCUWIoTqkLFaoF1
fCX95fVu+8vvS/1b5sU1pt01sbtRUZgAWKocjTNQ7hoZOA540Rxx/Txq5MCFSEXaCrjLOlNgibCR
dDxSkF5GlI1MxDeINBi36hI1lDLHn1nHZ4RY+DIKgdwHWosZ6DSYCCQqtTuNcI+5bCf7SMWlONer
bomywlwXDRbGYUYVhtIfxLbyjGTbxK53gDvQIWE27a1m4a3aKxh0yS2ywSr1/ZsEROK5aDCZjYli
XtvCrjGr7WRYETK/7Nnh2rEaSkB6SXy8frieByykyzQbhhfUdzK0k7M1b/1Mxk8leosgUOw6y7dv
lCz7cb2RcRmf7sqR7EW8acFEh146Wea67iq91MnRm99T+s/3EmMF9tmsSsUe5kLt84sRAhCpEZYC
BwFE3NODRg2DdJA8N3rLFd9cFI2srqQwLe/KJKvXMvtjJxFX3WV5Wa4krZdvLLdvgRUbSkxyhK09
kZgHtJfK2k7MamV5obeuNAf3YFJkXzxZzIrqL6xgMH8oahRfw0Rg6nICHB17eSrCN0JHE9KzG8Rf
E9zd1IXTtV00Uk6KA/yK/M1ouI4XshPF+7asekgy+tAg99HzTd5n/l3nDu6L0VkuBYWMMHnmLOlB
QQ0RHVvfdZ66JI/upZ6zaCEGgIt1qub+M0oLGS1/VOBWpTaaexc6bpFQEa3GBMerquAHGGfiQ8AM
WCY1wLvCGJsrJwn6pcVP3NhRmtQ8udvkS6nbBaXt8Kwtl2bdUzHAqVSEVGxgRYL1QFX4VImbb3Lh
UXoqiHHqmjmrLg0nYRh3AMTRMRg/XQAVHlwxV2P4ZqSKTw3dpFzlIFN/dVHmr2k7nLlzLrUHOx6P
KNCXkVp+2p40erQpuhQiBTLNlVZg02pjlbTU9dJZq0PfzzzGLwT/pDXHJCAyC06gKYM96yVL5EpY
Y+VRqYA3g+28+Y01vLRd6xdri6T/PQp/lMBJHEvQfuQAM582jd05U8CJf+gYADkA3LickNona+JM
Nja/iKd2IbVvgCvlPtVl/SWzO2eTd/mNiZzohhjEeEQ/IC8y2/tZ+PC3KaaRb+SmLPdCMby1PLDV
nF7piJuzags0SsXDTnzn5TNXHujsGILkyBUBI4H3mWJMS4jYkMv7OKwxRUiIICn5lUVi0SX/RMV/
ZLx2yN/TL3X5/l7f/8j/a/y//syo8B3gafPfp39Z/f3X3nu2+lH/OPmLdcp7f3hq3svh+b0C7frv
/+KH/vkn/1//5r/eP37lZcjf//f/+pk18Gv5NaDI9LNJ2qjcv2Kp9v7rvfxRv//615eaP6p/Zb//
dR/8LLP0nd0//Z2/zdYUU/s3kCByC8K9kU7PbPzjuKZZ/+bOgfU+OiZQa4Qg7R/HNUX+9/ieJX8E
ZM3/GJOXVdbUPj5t/B2TCwp9JnAvJ475J35rk8ciG4cYlOUIAwcZML97umlHjlji5Gl0L1fBUrHr
tRdJi1YGG0zUhee8fBqtx79vus9GapNL9u/WMDsaveQ46eXxCPkE/4hgUKQhbKP7TGp3ZaMhe5mB
dM5aIDlDWIKKFiEmr+DJIdS3RQFdLtHvNVdWl37SUUMliOfK0pyNGncqSYyRrcx5h+3DaT8S25Ja
w47r+9yIKW3aGPq6KJNm2zW5vy4EwKxdKPpckDzG7J+iBzAncBQaBBQc85lTylIdpEGeoXe6r4iB
7hQ3/Z1bQ7yKMNzBqLwbCCMoio6IN1wNgk1IKI+1fNqas/Wgxv6dfQmyEA3cjDSYMxllyoh3Ennd
8r5OA3uTCWq2ulqpfJUiy9u5Xe2tnVjVN3qguSsEhNYi62t/LdT+ryEOqqe+j6L1EGvRrWWMSv6A
cIN6dTmWIO3XLNWphJx1aP2Lxt4qCaSwRWDq7a1J/ujZpf6RT+45qwkQbPNOxrTs6foqnb5G/h5o
ArVRVsu+mFL1YjskckJvfy/7SbnHizW6MzIRLUPMqp6aDJl84lr+A8JiSIvtCHfDqFop2HGtLXV4
gW2ffQVnHx5drDNWeOSSGMD7dX/9Myf3LV/JK4SXJIt9dByZ2qIm6YCpAyf9PQYV5razqE7Uc02B
SHcORqKkDf+0PXR2PCU5kLh2SbaeLnpRJFYiJC24l8LvBZU7lDogm7Eitz3T0IXxP21psr06ebD6
3qQl/Qbqs7z2l+aSiu8bZ02AuqCWWLgob7JVvvz15z0kaUcybTTRwNLitIe5LJleL4zgPqg3lvDv
gpTcjT3cDvocK+sjQ3G6g3BvIWM3OhZzUk1hALX2ozIa1OC+3pjb4Dl8cQ7pnXnDUle+hnfJQt6m
d/1B3VqbfIPA8d25d54e8odsrx4oSKM3S+N31y7cQ7C6PgTjzr32XZOdHUEcDAp0Cvdadztg0Zqn
5loqayqWik0YWAsfhjgFna43enZoo/5HbIalNScKdt2TvLoupEJ1m6C/h4b3W4+GrYHsaWZRne2W
jzZ4VUBSY99o4+H66epRmiqXUy3u73GzXyjUzDIotd7qj330fr0zUzgYeHPszX9a4ur+3FIY+vCo
S1rSFmJFjexduPppLMtldZiL8M8mi5YIOlEPcoejVp9AXB66+Nh0aSkkJ6S5HQxzhKXDj1a8BZSw
iMfyOtYM1nd29H+0iV5pBDtRyU8CBj0Wmtsiw7h3YmAjaMTIs9aWf287X6qYun7FzIU+1940ZJBq
zWkV2sPimxK12X0r0o2n/DZrd+9RIEONZhq8tBjxy9N5UhBo8cfp9Mlqa/WFmfX3Suf3+47ZXlqx
LWaW49nUOaRfWYojgRHwxJkcpl6cNXFnVMWD1RakitEQUAbN4bRDA48jOMY5mb/HE2fmTXg2mh/N
EvN9kILlqQpeIO/T+7AoHiQneJKlaFO7wVJY1bpQs+84BS48yuNe3w8XegqbF1esMU0D0W6yHQpL
UrDfoqcFEhMQoT0puU1lYHUnl0tXTZ4aI72pnP31Vs+2Oy9bODRIuuD3gStOrpAkKJ0aIt/wEOju
CvH22i23FnVBwjz9eb2lKcGe/TfqdvBNULho+fdkKu0sLnVfE9q9fi8d9JvuIboBvVBf3BTK1VLZ
IpBe69aioYqdMTOd0zj076bHRhXdQUk5jv2nQ63PtEF1KkOjzI+5NIkADaDbgQddlejwDeT/SXMj
OoMRMlmeaQDqtF2g9Z6k3Xu2vAy7R2yFtnE33JJTitTix/Vxne7Dj759amwyg2aAo16QfzR2a0vf
Fff5T39/1MiN/2KTw9KZTJtq5bUWyFj1Fp3brJtMmFgooi2+3sp4HH6+T9E0oG9VUWCMbtZneryR
KxOoSeY9pLhEbdKi+p7FUbwLh0DbXG/pfLxIIGN7yR2KixHw6OlayMjwJ8IXwQMaouDeh4W0an1t
DqSb7itOffjCGu4g6qic+AjdPq04TxlGHuKQHnxJw9nOt7UX0ebKX4FPrfpCjr9f79T0vKK50WkT
Vz1WNz5YY6c/NaeXbegLfCsPANuwU/xDl2gLkJLVUKlfulyhWNbMdr7QQR6oH9MFjEWEdtpiXvii
CIu2OmhaTBVCpdsbnpApdGrdFq01swbPVgfdI84kS6vh7QRmdtpYlWXUWnDL6lBzHOtaNyxCHVtp
x7i9Poxna4PLBoqWAdmP/3B1n7bjRjnES62qDk2c3QbNbSI72/+/Fia7Cb+5MKKCTnUoLKhl8sFO
o5nD58JYjRoGlrEKZMVonfYhz1pLbb26OlgEb5J8o1Z7KZizPZhmMrnxGan/tDI1ZUiUSrhORCv6
a36w5IV4i7KlVC2cpwDDs0X8TuGjbC59fHaMTxqdxKa4WQ0ZqHx1gKWLqk5S1i4ZLhhsc/fFhe3E
3sVACV4p/zW9FStHKip7XG8ZhWnNPnvUXamjXJu/6DCKkmqlWHTtr+srY3r/jyNKesvhuCbqUD8y
ap+2sO8pMWZCojzYw1KlhsiDFu4qHDU8ig8uq9nykpeag/qAqcZotoxjwukyMYULHc8wSibQ2OWP
nlg4G+1W3Eb33lZso71249yI79KvDtr6e/Z2va+X9tnnxieHh14mSCpaGpeRcGrZI46rq+stXJpB
eG8QLEbfYecMeXKzrm0TWuA+WfkGBjP4rGqeEXByiAd3SL9naTBzCF/YFMZ4RCEDwDIG4GuyPoHy
bLXVpO7QK8oqFu0jZCrq71UrhfpjrdoBGuqbMvrey9HazJxF1xnoRfbXe36+/w0QdgAZvIzwjprK
tNCFtAOV18VBUdKlRUWTut8bzsxivdRVbhwkgZDBcLM8i1ZLuw8Y+uGgqAuqMzrKUtcW6k/7a//Q
LYq/2mP5ms5lD86vHHr2qc3JqqmUCPObzqNnqGtKfA4SZLFpy/afYyqNi/8kGhndgWEEcW/zgoOA
cLo5ChGAZeaKOCQcNJTaKhaJvVJ/Wd9b6mglq+pOexVzNmfne+K0zXFeP+1/F2MTL5IHQdkO2ND9
W17PeTx/vHOvdWtyvWkKOfkYwslB21RL7ba47xcSUBHvxVtpL62Cfb8ItkO3CLJFsC+3yW9/67zY
6czWnOvo5AqsqtzjkdCLg+MHN2q/g5Y68zT9CLDPOjpCJCPRDLXDZCMK1Yoa9NfiMNzI6L232dH/
1ZZ7P4Navei28Rf7y4Oylp7kn26zkJ6kp/ChPEYvxcpZUxjytpkJK86gDtJIACqUScDIEdrPNHsg
AGCtwkjkQ3QEdVCwilmPRjxfNGlhfZt70l3cm59bm0xzlGOfjTkKrf1ufxna3ii2TgWtb6F73GEL
aBXDLgs27sxDZGrURExw2svJxGq+rTdaR7vJ7+DZ2PgbfRXtzUfr1v8S3Pm3oljIb/3MVj0/58c2
HbQZhL7oxSfRDqxxf/Ak2pR/69Zd1O6Sfax94bLWZho6A1vH3sEBh6vJqhq1Gaf7symMjFvLHA79
13oT/LBexE/nNnuOvEVwK78O5QrpAoZnJmz3r3P26Je2zCjOIlkDDILD62nbhuQ6TjC4w0Go5qKX
liog+/VbY5qZ/Zi8z01MJs/S49yCijYc5BtjhS/wZvid36V36ra6SffhXt9Gu0Jfaw9puA8oNDnT
/FwHJwH+0PmJmpS+gAUfS4u8lzZFE88Z8F1sBJPcMWwF9ZjWPbBj3EhTyhAcJJ3tQM3mqpiJay7d
vaOp9P9tYdINKcGgIY85d6ryKILoNh6sXZHIu+tzdeEeBCnCY4foBpRxausdBA0+JOMx3jgPzrBp
urcyXSM4uN7KOOGTM3QkJnMN8hyChz5Z78IuwiwcXPHgefrD4G2a8BU77qdB3DmSvr7e1nkwOkZL
MLLIEqJZmL67bBEOSuikxoMaOhjq+q+UsJKDW8d1SU1S5LpOV6KdgxwunJPwfuAkjMbJGlmsyWwV
Q1SXYdE0WJIou1yI/UBhCdeWfjfSfrDqdVKb6zhNN235V6vaK7xpeOnMmXyeTybZMyi5lHqAZXom
fjR9DfJgJPcPSGyHW3WwNmD/xTIoqpfKlubSFmM+/HRWx8IDJFLG8gNjSmxyM+ZYwkhdr3oHl6fo
oq/1dYa3Sh2nezt2tz541eCGmMf5e9t7bsuGmhlz5OezTUJGB74lNEauwzGrf3qYuW1IItTTnYeg
sNmDek7mxCi8jR55wUwq+GJTMF9sWO8Q8KYGTFpa9F1AsP7gGsJYxzG2l3LlUss+q6I/XcK8tD/E
mxbp9LGmy2mv4r6Wg8aTh0MnqD5OJqj334P+FS/jOzlpqR558OuZFMPZrhmbHN/5I6+HDNnkyNYL
TS2hEAyHqsBFx0h3vaOsAl17BEFZDmq9HyqxFd1cfZ5xW5wcDCPqP2oUR2QLEf5k/qi8ZMW905WH
Vi3U5SC17a0Tu2Ld+766CEP5AUsMZd+aQ7a5fkpcWLy0DOyAdGCsNjWlRZDxgtoYFxUtR9sssHYG
xcgkhWe5Z/h/kdhZe6G8ab0VC2/burayMKEvX/+IC71nTLk+HNYNBg7Tea7KfvCtojxEQpIx3Un0
aB1XTg5F06l+UdKS2pN1rjy2SjmHSkyqkrKGqRgEpRBOEhSU8ZV5usaM1pebKG7KQ2lIgb9wTCne
ZlbkHAwrS+8V+KC3luMLyjMNyTKH4LvoaoEG0VHKNZJHCv+Fw5scUBdHlFQ3odCATpFJU2yCLPSW
AuHdPirNfmHlSbG9Pmxnd+/46eMRh4m5OsLip5+OK4Twy9gtD0HnNGs4VMGql0xnZkdMqW4fIwRw
x7OXJAOtTEZIL3LRpw4IURg6hEm1kq9No/kaRaFy29oUe9eFePLSuFx2oWavQ7ss/jBHO84RRsJQ
Y2Ex8cckVBNBil+pK1cHs82bvSjjdNN3djwznBc7+mHzjWZ8RCqnHXXgLdh4eR2qytTXpRN7a0Gh
h/vOTZ2lOQzdlyiOGpxpmmBnt3H3kBV6/Hx9Ti9tBXYjDi0cPmNq4HROS70r6gbO66ELdX1rpgXi
s6zVtjkpOSXvwo3ZwhCVdGlYXm94/OHJCcShPmpIaJo5nywmW3Jxaoo68yGqyeM0jlZs1aprli6r
fymFsrYrI+fnH7aJMgJfE1inXJsmu/C0swm5LcW3PI2995ck3Qedu0T6uFLiY+fNeXCfXVuTtib9
67s0kZrcVQ8OVW4jW791RHWbWXOp/rNh/GhmzDdigoRH+WSpZsKzlYYyIgfdWJjvHpjjsFDum7fr
A3e5M/9pZbJKMPSuazkkdmqLfpdl1jJob3xPzDyxz9YifXE4F2GJYIoCkHo6PbyQIlcWmGd05cYU
u0G76Uv2/1rJHuu5giNnIRvQJex3Hp7IeXTuwNO2pHqI5djq6dFXZA1GvMaiSJtB8c7u9rENLMlJ
y1I6GErkaRsKbntVzcAdfN0ZFm4VvUbUxLZhlgi9WrpKhiHdoO7T0ltdn67zS/a05SnJBIioUYRT
yLySULk0WbAjWlpSMLZMgudMtvBzqFaqKa1rOLeNvEJlMmO5PY7fyfb+P9R92ZKcvJb1q/wvwAmQ
GG+BHGrMLLvKLvuG8AgIBAgBAp6+F/Wdblcqs5Pw6av/wmE7HC6haWsPa6+1fAHAz8D9LFSsul+D
N94v0rGxDoFXbj0j3WTB5wkt8j1/6lK68p6fRwHLaIutXqhP0HKr7WYLFxXiMcI6lKMVK8/dNazc
yIzEqmOf7PE1KclrVn900PatjCKce9An1eWKa3PpSMGNA10Gik/Wm27w++Rfxa26YGDwOkACOpby
K+V56Mmfplyj5rh0roDWgB8Fg4VWTM15m4vAZ23bWgf6kUFVsv0q8rv6Z5l8EPYBQJ/rZ+nSrACV
tRDV4C1eELgnKc3ctCZZFBY9gP/ygzebd6BmfOha/toW3sp9uWBlQN/2ZyhtF0eWj3kwEoqKDfkA
apBt343QM18jub50NJfQBSBl+DNYw9MZCQ5mBugnwjKDKiFCD/ZrMoCUoLP7T7RQewFNuZU1PE/M
IEKFr2di+ZaGcD1KhdRvD5IT0R1MsI6+lpPVhUMLJUBKsilKOYCXMIe/SrPwNl5h1xtVQV0+G+5B
IFSHiYmnKsl5PNe5eJjAMfDQFPIH6EPzXe7I4fP1DT9PAYI6DRAPE+b+DZqo7ThIQomVdGWHVxIi
67ZffRFB12zqDkKTaQuTbMMhvRvQzhtmZmduSq8ZNpOYe3DRgEOjB21dyHsQatVlQLbXP+587xaW
PzwTIKGC16C3Wrd4HlTDS7hMg49Gi47dM5ABxYMzzhvqGlA2Zc3m+pBvCNhTU4ac2iJpiA44QNr1
DoIgI5CEW5Cv6LTxvqZ+n/1URVd+nBR40EPk49XXkdOgjuaZ8y91n1M37JhRIDmMKs7HUfj5o2/Y
lQxrB+X9cALx1ktRMuNrI0yLI/jxAAw2piD/SnNrbkKFQxKEaULIE8s6EwDJjMy3inXOk90QQ0Yt
tIN9EF+UGQNbV5E8+2A8wQ8eyQzOVdeRj5XRIKlpWXnxBTn0iYWFb3hfbUbUU2FNBcinml59n6SL
+u7AISJuIrkN5G7pDp8AIeHflerbIawETw+jQlFj5UboVgWFWcAq8AAv2tvoF9C8I7NJJfAjrjjA
dMfpuJkImJqyLoJ03fXd022KPpB22ZVhKkkFBup9E/RqwNSWhyAZV6azfO77I6KPol2ZCtmeeqgw
imMCSQvmilrWK2+6vmJIEyCDhzcOvYggENUThqBksbrKYsOh5OwxzUBxmwcMxMOQOOEFcmzXl02f
EAquwDvilkF3ABRtOtcAqwBka8phOOQZ8juT2chI+sD7Xx/l7CFDkhVpFkRZ6BAENYu2bIPrjoNl
5IBqZMOmlSoLh8770AkFykEaTsOMoqRfRSCI+stTgWALA4PgHkysS3OrFgj4yh27WnCEmLYb1m0V
eiIPB39levrZexsFkAAkObCceD5PHxoEdYCy0QqpDmOISX/wrTysgeO5vojnW4W5vBtFO+EsT9B3
59YIVlkJGr0g+YwKxJpYkt4LjCIxRllCRIyEEErPJPfOrMzMZ4gTuyQumXcQ9Rx23S9Uc6NibqAc
Yu+bQMF2zRlerCmkdBzxL2rfGGtX4fzYwPdBDRlFOHwXikan6zrxEuIBdpIdR6OMqsAFT28TzwWA
UqSLEsfeiu4J/YcrV+Ls6UHzC+iFQYCNvgCwNZLTUW0IdkwoIOVHaI07wTYfbx3wKdk3/PPf7iee
NiQgFmz4kubV9tPmrbRIZeTH0uqMrTm7KJA7ZC0BeJZ8QISF8GfRpkImd4E5nk4ndUsvL9FMeECf
6xjaBbGA9VHTdrDQbKrAEIx3y0aSR36TEyKWvG7W4HX6wcUXvJU/4PGZyIPpmq6VygUkTa3uMACA
DdYmrsCuzesVp3JtFM3GQN0PKOfa7A5jgI5sDpg/+i3WKm+XBnHshcoTNIhwyLWzMSo0XY7I5B5o
6uLZLMyqeTEgSL29fjT0N2BZMTyWIBgEZTAa8rVhPDg9fg1OYlxCr9qi+byFNorRxujRz7dCCrFi
wM6mBRcLFGhweUB3sdR2Ts8IbWzmVNQSh9QdYJp/C+fl+oSWs6y9mxgAmGUchIVMRrvJ8M3d2hzQ
6Vx6aRjk8GNQKMo+/d8G0U762FY4AaBRP+Rowmfis5o/Cm+NLOHyUv2ZibY1ECtvQVwJD8Cqv4K3
LcznKbw+Dd3qwcc4WSvtzeIic0FuTsUBZK3jDZehjYvKUKsOk27zl/rySMRooy3zfYdkgeqrXwJq
JQ6cPi9qCLW6QwLjL02qPohm6qwG6gVs2f7mB+Yz3wgb/PCI0FeGWdsbzQQscjAdGpNABzN8p4Ad
5mshwtoxXp6Od4tF8yCwIeMnDtCnDA1+9Jxny/99ffvXxtDuIpq6ec5KjJFOQAX73yj/5PQree+1
MZYj+G4eee3O3jzgiDEOAXcLAC1IQ64WpVe2Q4edqlky2QSYyeDnaJjPQmGvUcKfGcrT06uD+EqJ
STSCiINnsb3wFJoTDoqA6bj5fn1XdKfg7QTj9VwUXdEfqgM+zQ40WE6La4/QYuOjYuOor95EN17w
IflL8td/ruS7sbTb4udoxKzqJZRpg6j37q3hxeVZfH1CF4/Au0G0u9IaZl4qstgxMFyWdG/6RmT9
J+EfOgT+LJt2YTpVBK18G4VkUQO6a2mQEENHffX3RxowSpQ3kIhEyZxq83EN0gbSMGH83Sayoe6A
eDmE3NL1Vbtgm5FMAqYIAe3CA6y9Y6KXLGlaKQ40QN0YwTVooiFcFyqK2mrkr4WbFzYJw8EjBzIO
SYmzQhzY+lCVVzje4gu4qMKCFlBg2V6f01lSFWf7ZBT9vI1OWSIZJA4QRVwil8fmWDyxKTShkDyE
4sf8kD2RtcDz4tTACLR4Uqho6O3IRZcTg2Q99iso4yRRv9x+iO2yWklPXxzmXf5Be649HxlyVCLg
eLBvIxBfpfFY9D+vL+AFI3SS49AebGJbRecYGIMlJeSRn1rrRXbgtublimdweafezUa7TpCQVkMn
Ye4UiA0Iynnh7I8PrSKvdZnGtPZRxet3KEt/cKAsUwbsdvDobiDpykO7NmPtjfLqAmlVtVgo1kEc
lMS0Q/u6Ce34VUHts4D07XS+m7P2Vll+UVtoVBEHmYH2L66SsHuWH7x98ZKUEeUx6mA1j+pt8pf0
lYsZfr+tugp1YRllAW5lWEhWxl2ZhMP0dP3gnMdm2hC6x9pDggR5C3EA2UHw2s+h9b0QYdGh8ywO
0i13Vg7Qyr7pgvCpZdVTAEDEgY5OXEwPJC8AMq22nfEfWa4/u6YDMHOngPXMMVJOxMbOb0UxbK3i
0/X1W7ncweKAvHNjOO/TVr7tEAQrnf4OAiQ35pqSyoWX/+QYaNYxMSSxa4o9MrnaWUMbzm66Ib0K
jeKxtdLd9SldfGDerduyg++mZDVtbjjLug0gLh+LBEjgXTPXcWC/QJsKGgkJwENrMc3asdDMyjD/
96BAs8OsHDL14o+fZ7nScqGXff+5UKiZLZxCSz32dG4Qv62qvoN73lX1tnDMEKno0AXU2Quge9vV
j/38+fpqXh4Rcn6Io/FLP+816nSClzPezyaIE8bum2qKqgocko7/AQTXkejWIEdn8PF/ZvlnTO01
6NI8UG6GWLqyjUjRVzADxz4dQE2eb+sa9AvkxgogxXFL/7qVFSxji/wJiHBReUJqSXvsGIMQREMN
51F5dqhkH1JUuiY79s2fZmatOJBnJ1UbTJvnkKaWX5Wp+2h23z1ogINEISwl+FmM+jFN0HfR+rHX
rQlOnptMbVj9zue2YdEEw/a/fTDq2ZHrR8UUqzYe09fgV/a393EZDqAd9M1ABQg0YKdn1jR8qiAY
6D4G6a5QGw+M7nVIINHbx4kEP9qKgb64qO+G0x6EmTgcSUEMV7bx8ExBZxlsx2/VGNZVOP66fjnO
T+oytwVVC7AM3EgdcFlQTn1IU7mPIwYbwiCLpy5ujU3ebZIudGLy4G6uD7kYkpM0kDai9pab5QSZ
wRojiil4ItWzNUNFPh3iNvk0Qyjl+mBnr8PpYHoJ0QyqTGQSawlm/xLMlO5SP2yr/f9tFG3HSmOu
krbAlGq5TRnYM1GOq60f1wc5s2PaVLSLrYA5ptzFVPKM7whYf/sq2NN23EB+MHZFG0J9bwWdd/Ym
vA0JUiaUAFAk0h9wX8wtal2J81j6ScjLMXKK2Chvs7X2rcu79Gcc7T7nZUmGefadxzxFQxN9bMwd
EStBwNpclm9496iqupwtWQfOY1c/l7yPQbsa+midqpzt9X06d1a1VdOeuDkxaS1RA3uEVIP5FPzo
PlZmmN+Tm/J7/0NBEjL0ediveapra6i931CGGM0Wte3HSm6yVoWQToAwx8v1ua0NspzRd4tIhZUy
EIA7j7YRbPw83zL+SzKyuT7K/2KU/pwHzUQYJqA1EPBwHmW1GeyD0UTBN/8nohn3s2HGfb51mxUT
f/10EFMz8bUENhvuvfMo6h0N7kqoqaCVAOSB12e2NoxmKOapsbMyxSY5aROBVTJS02s1xiRY48y9
+IagC+Sfm3tWvzLRYMXohI0CV2WehrBHS8v3DmwkphFl9d+GgicnHpCo02PRmYZZFz5Wr7N/JK59
24jviOgj1dK/9zcgdAMYLeRnwCugZ+C4NxiqliMMUh+xIeIfRvCPhfnPYIjXWVvP36lFCQmk53j1
CbpNTidlT4CGt6j0PgYU4i0g88WtvX4aLtwmjLBU/fD2gkBRO+YB8N/QusIIZiYS5N9KuZ1qUOx5
hbP26K4MpbswBncHO0Pj0CN3WVSJDSNtRPPf/6f56KgFH9I6uQAi5dGEc1RAudaVTcS9tbO9Nhft
ISQMKCU6YC6epyIbZQQz/1YPa00v53kWgOAAilqwR0vzoJ6ccoOZg8TcdB6tj/xxYeEH+wNiczt2
oJTchK0IocoL+pv/ZA3/jKpZ2HqezBqcxc5jvQCNnjvn1V2j11teU80BO5mYduwgr95kDSQjHgn/
xPNvzdprvvLzdTyqqrqKN9DaejQZFE6AIADcYMXgXD4C/7NKujTaLMYa9IaYgku+lMGz6+7NaU2K
R5+Gg4vpI14EPHkh2tcprSE2kXR5KvqjZHMZo73vlzGaa52BZDGN7zdjufoLRhDsbYAMnsFGfID7
rFJaw7EwKnOM/TExvvp+O7wW09x/sUklGJSd+/YzKzlSl9zuJUSPxlR9yvoenP+TS28gDT3e5coC
IHwqifpquY0zRgBOpCUisST4TJscYkYjUsxTyEGOVYXckJ2BTnnR/bh+fnXvfpkP8LnEw7UBXEMn
4gh62nQpNKCOGVQJn4dKDCFrBUf+0cuiCmLdC/nmyp3RPeO3MUH6gSdh0brRH29a9rwWAe2OsNnD
L0sxFQG3moeVAmmkAz2lL4U5vIzUubk+V/0UYtxF7XbRPID4DA7c6QuBIR1LmKY61oFV3GWcAY7c
owoA6rG1EPTCsi4rinMIRkXEaprjMJVAQKrZUcfEB0lolgy/jD6IobX03NH5IenLYeWG6Z7KMrf3
A2pGljmgzRXUU0dUO7KNKo3ngLsqJBNaqKRM/jLQwGiYFChJF90iEyRFpytp+Y3LUnNUR2knwZ3s
7Aa8+4N/Z02msZftsEY2cmF2QNt4AFRjQIAeNCuLF4S4ZVqpo+OBzsfKG/DIA829AVwY9Npd1q64
l2ceLXrfgHwDsBQgNNRZdHRY6jiyyZBHOJbe75ymHxwQbxaNvS9MuGUJiUfHvyOKPzDR3NsQ97l+
UM8uCEBvqFOB+gOQElA1Lwf5ndsetL5jMLTHHenEvo62TG8mM+0iWOpPyBVBt7PJvJA1a9RJZ50J
mPXJuJoLpRJXldNIMWtmfR4ne5s59E4ZBI2kTTjXXSiBnm1lcsOUBdTqSNE7s5ZNOTPjC9kJWscB
IFuIT3VYS1v6ppHPnnt0CtOPa+pUyIpNa5Wsi6Pg0CDDaMM1fVuJdytsYXfbpbfsCGkesas4hRJM
gZaL6/t4htZeGHFRCkQLJwFRLYQtTzfS82va172Rg2jY7V8I932GXfSCQ1CPcxGa6JUFoSxwxGNY
lh1k9xqHlq9zYk83ARr279jU3aSyLrZzaorbmRnsH/P/V8zob7zhsv7dndKgv1Gb/+FI//+OPx0W
8Ap/evur+pH9vyOe9nPGdPzPfxjTkZW0/wU1rYW+aZFne7Pj/1Cmw823/4WEMcyShaw4UKT4X//m
TDe8f4HRCsSEaC7ykKyDGNT/kKYbxPsX2DYB1wJ+l+J3ZPD+m0R++Zq0rsA//w+p/L///p7H/K1V
548/suByEeoAwPp2lAGs0JzDjo1gPwY08EHlfbIVcE/uOsUAZx1wM4tWDQ/92KmNZUHBFeRY821f
1dWGmEWJ9KsvQuY0Y4xIBhQ1kOTcGq6dh/1c8lvhmiIcs7x/zrlrxKyaP7Vj/yKm/JtiY/8MtRB7
ZzoI5wwDjQXvNuPCtLSMMaYFE4A3Gi2Pi6oi3rbTi6MgCVY3HqAAZTP7N2AsNL82SMSA1MrYvX2o
iVgilXl2tN18QgBbr/WgaaLJ+AR8AXxrlLsXhRRQXJ9+gpu7AaONZT7M2bB99cVUHdHtzur9UBib
ym/HrTUmZhanNklfrYRlTZSBv+FL4CgQOLo2VJ5KiYK8VT+rbAJbYO1Otgq7Opj3vAD8OQRhaPXa
Q135Byh2+IHRor9VVHqQ2DQddjNSBdxFNrMbNA3Y920r6josa6h3hL0gIzBmI9i2poYbEETqDObB
Gq8lQLQn4W0VYI7RHgeu4oU8TXNkWpH1kyXa8YE7Af1Qpp2YIfUVGH1Y21L8tvIMhCmu7CfUSVJ3
7yQB/TFUXrLNZZnUi/IlHcKVw7Gs/MmZx6EAKhZEo8hzAnSvfRNcyrQBtyh5SGwi4iKrqp9VmZUl
GroKqMKIyf6CXiFn2hQtTQ8sbcbbcgDjXGQT1EwR5EJM3UD0W6982OmjsqyVB+k1nBT0FcK51QMp
mcvALVqpHtqcfe2WUtXgr6NZl9TW6ewhDYT+/DcXBZ3QsDvvnYOBw+1UENR7mI2J7vwOwqOLtFJo
OtnHQojuFl7F/MvKiLHJZhPYUA4p+y1vOv7MyzrNIxcyMsueDSyczSkZYnDXgT2ZU2NHu3mAh1oJ
NHwEHnt0weAZU2vqQKxc+U8cOlZVBFLEb87oB0OYT43/WVq5/dEeff7V4+3X3Blm9BPm4JtHU+Ui
QVe1sYLYdhECC89ILD2FcQtX/MRpK+LaYL69sg9aKmDZCFgOWF/0q8HbRwXodInaWRE8qqP5ANc1
a7ZIxY9QthEei4w6l9vEHba2ZA2UgVna3nq9nXuRhKBWEKvnKqItK3/+9ZEFTz3OBTr0EZqif+v0
i9BMDhYOaCs9KBOek5HM5KGYXB4nhPY3XJlzZBhK3VSj6e+HwQr2kEWS0cQcbx/IPL0zAntVteb8
GqGN34G8N3RH0Takt5FYEBNlVWOY0B+qRdwlpZOie59ip5i0IUgNZ2/L0ppBjqM2p6+4di0Ja+nA
Ex6dutkULq5S2E+jG19frVNvH5U0HG94gGCCAjQTCGfN8na07KBalgxPXlF9awi4p30nKyKwj8Ph
HMlKVKg5aW/DgWpzYS5+YzDXSS+M3m9TaIUPT5yIV7wG5q5tHzLWgsG8GoqYiSCPMwCQzN5u9tR8
FcF3JLRQbKNw4cZWQl3Q8NfQOrotWbhqkDBFIitYeor0EMAYHai3Kdd8kiMVX+yxzLacrRbCzt5Z
pBCQngVdBCIduKc6WM0wiFP0IrWeJhNUmIMsjY0UHFRiCZzvaWAyNDn92nhJEUowZH1lXFVrsdZp
WL6sPzZ6oVOzfAf9wXpwNwfwimTVQ3ZnDMadJyvcWNuUG4/glmSe/zgE3oMvXbb30HWH9o4hefD8
4pHj54Z1EgCQYNJhjhI7WaNo0uLA5dsQg7xJH2M7QDylBZ4zk05PyqR8CipLRUWX+FHuj2gisGUe
qixfkgcexAmyzvlQQD8+Ahmocy/hT62FErrZf/sSnAUfDiVoQ/XGWDutxpGbtHyyuFXunBS0e2ge
tGI/fhwc1DC507A7h9so+kFxZm2Plif1/aOjj65Fhshr9ZQws3xCN0Ub0kaam9GkEFvnlXhJBPiC
8wrNU6A5AWWsoUCvRKutDwXl/XXToHGcY0PA/omDCt4s+M7gx9FC47Gw7LEajezJa1r0MsFpj5ux
6vZJT+unilV1nGaAwldGUkVV/6V2ui8SJcOxdbsXJWfvyNAC+uDO47xVGQr2K593tksLOelymlF/
wNv8dp7exZW9gbRW4rH8iaZ9Fo+J1z4pOu+d0U3vLKbaULZm/8hYF9wB9edsLchKr3zDafLgnxVC
WxvSJR6CDAQGp0+Nn1cso7UCq76doGbvmB/sdKo3iPyTG9lZVlj3SfboC685Xp/8mdnG3IFkQWJo
YduCLvnpwGjzd1I+JxhYOHJLexyPjBd5BNmdbIv0TblyFt4ad04O5TIgyLjhioBhF+CZ0wGnkvHO
bhl7coJSRkPC1I1wEydMBXdv8k5MYSNbArHVZNi1s5/vlFnNIeEu3Ta1RSPBWL+dWlFtnEFVkY2E
bGyy2o5Vk0xfZcbd2Bm7T27bWNvUpekKd9bF9YIXixBykeo9c+Ry9BO3eZ8/kb7PN0ZB5zgv2SuD
kG5ocduOrm/Pshpnq+WC4xtptOWJ1VbLH82kN+aSPYnMe0a7yLBruJ+hhy37XrPgvg7oGp7w/GUF
IadpgsIcMVyArlgtOHWKfC4zE4zizGmR4UjIq7lkjxQaMYDKBtVD7nWg660/GDPBY8soGv5NF83s
/a5F7nFDQmlg7a+vw/myI1hHiGIC0IY/6R3jVeoNmVHDglhy9CO79j4RMjzNHcBWc1Kv6etcMFig
2kBBAu2kiJ7gYZweUnDSF10/dflTZcxOGbWg8gExlJMSM2zHuf1pV9YRWevtbCy4zpKg3zVH5lFG
pszm3ZAbZhcSZz+kk/OCkm35DQvurPH9vH3F6eFYSO0XTSUUoUGarLlciAi4yNXMgBnn9DCM1vzS
DSq7yYISVYsKOXke2mVd0rBH1RAXO0n4ph9dgnJ1mfCvAevHeysoyx8+SjBI2VkQECqk29sxkRV9
qAAhvE9dY3qqSoe8Xt/RNypt7evRQOBjM5F0QeVn2fJ3VtfzkxpRSJU+ldU0h4nwxaZEOWNfBThX
eW/RmJQViXifkzgtil0yKXo3yWl6dRP42pMiNnhYin0rECeQnmWxaXXofUCBx808LyR+oW7J8qyN
RhdJac1RDmsajEkS260bhPXg2JFFyl/IURu3TvvBh4jwRzAON7FtF2MsSgiVVlX3MLUFCrnF2OyV
4P5WVG4ZTV1AbghkEHd+j9hoZW3Obj16ESABBFYltAebzuJnvlsa6I2aqTfOxnFq0h62TzZx5cz5
Cljn7VHRdwChFgpi6EuH266F5EEqrdoaefokPTHFttN4N6SqIQmHlyhu0a0UNoXoNtKw5o+gj6Jg
Bs37A9pWn7Okmh/QgVjflkEJMLXdfCMef+kLaD3jlX12p/FLojhE21K+MaVQO0G6ZJcQZJ7sAVsC
vTux8oQui6LNBoZrCeKhWOqhKnS6aL7ZTy1OlHGkEiKEc0vKYzBn/869/q+5u3PnG7EgeAUJmkYR
X4C/4nSYxGiQAjNdfsxzXKxk8ODTpiPCdlodbNmhNSHztuAba2Kfmw9O6/CVF8g6fxPwBZggVJsA
z4CDe/oFZgcQ5Tg5/AhFiee82aFIbyRT6H1nNuQDO28jveLOmjcBeo/babynItipsX9ost8pycF2
F6z06ljn3gu+CAVJcI8tSjJ6MDYLKJiissSPc9rRPU2QDLOmnGxnZgOgAlXbOzTZms+DEPyjcmS1
qzp3jsxkqGPT76aNUq0ElYTT/Jz7Xh2rojY3DVBQ8LQK/6+PyfKOIGxBPwyQyrrRBJzBFlZh8+MA
oOZmUtCczgOAyK7f4LPwCKeEgN0nwABINZNlxd7d4NIEjwu0Y/nRzwa5K3qVRqVFZZxMvb8y1PnT
CD29xa9GAwPFH7XjkA25a9YqYMc552lMJgCtgQrmYe4RFhXUXNvsC1P7Mx6S6drbSGzG2sHNiyMr
/ZvcH3D9aXcni2Cf2damodlD5Te3JW0iAGLC3NiLodopOoX+IG7TccUxWGZ3euuR4F8eEKT5oZum
N3CnvOtAPdmWx6aAXHPjINNls2yn6iHbE7eAg5j7XQj/3omYMa4GeJeGRzEdFc4lg4g4+HSfnRZ6
wMIZ2TG37Xnnem37MZmE9+BRdZuBcw9Ef4Q+KNvoSWhbPbCkk3rklZHeV4ME8s2ABPTtVLTWPjWR
k6gSML8bzZQ+BB3L7zsreb5+Ls9vKiiTwDYBKhJ016GWcfq9deMmlCKzd5Qzml6xgzxyB+bEFQjd
orSs5q30jEPt12uNyRfsJpIWSNksfD/IGtDFfL+7EV5ZKZwPUEwgqzhtFVjTBt+eX4aB/DT9dP7c
WZC3pq1JIxbkCdQTHL7iS58fXHzBclKgXYz6nu5wEDGiWWKYs2Mg5YeqackRHZPgBqqqamWVz3KZ
oJPBm4pwDrNd+i+0OzkxpkTT1xhqrPfMA9GD4Rf0oTdqeedx+diAY+MxG/q4ARUkOA3jFFyVEUoH
j/0ELsC/3nPLBLUBwggLQZdOpUCU5849nfIjhZgqWtsL+ei7hfNE/Pk1b+W+dSv+0eQlW+lCWXZU
u5qW9Q/sHd4dAPCnOw4GBCE8ItnRShxnZ7jQLwvIEMTXZ3du/rCbS14B+TCgid7CmXfnCqDSZC5o
lR1ZOw43AUtVhLxjs5ld+6O0phUNhQtnCJbdRn0f+VeklpZ/fzeaLdxCoamGHQ0RPJdVW2ynGflU
ZBDUzfV5nb/yiI99lNWBWgTTjV6XaIlQowSn1XFQ1s+6Qwe0lZD2E5h+f5RTZ/4E3mlNa+PS5DAo
CDotkBSBfeN0crXIOVEMPCkWo8a9S+WnFGS6+9I1f12f24U9Q5ofhVYQVCB20fuTsnocZom3+SBy
MmybsnP3bj7+6olq7gBGWbM9FwKlJVmOswHvZAEqaNfRasoESSZiHeas8h4cYrVbP8vnx1miuzNw
cnRWsmGfFd58j3qdfytQv3oN+iZuUX+4abOE7NvUmVFfab30R991465vxt80G4sPAJPIiM9FvoLW
ubD/MFXLIYMLAc0tbTNIBiJbF/1wh7b17LgZGvZk1PZ958HPrFpDxmMAAsrr+3JxoYB+QPEcyUok
TrUrOyV5U3WoUx6cotoBvnLbyeei/00N8gsO1b7LQO08JaHNOZSLgy5kKQgZ61s72cmKh4UzvPiz
EcDGuJGdWHum+hWbcr4qCBiRDllARR660LVV4QkYlUCllR5JbR77PvgglUkfBfHvbbPlH1QlshX3
6tyKLSEqrsMSVyCVq52dppHQlxVJekQGjYV1UPlgTLf63fWVP89Zg+/g3TB6xqGCs69q10uPrtiS
touLoLwdnIBFKJy9uuX8OvvdjqfGfWuP3yH7sVa+Wf0AbWWdKU9pPgTpEadjayhghpw8MEPEg9u+
IdshKB6MMnjlyW2CtkwezGtiF+dGAW4JTjt4H2C7kH45tT4qEYU90BrWR1CwXoFEkk/9byuFnjeX
n68v91uW8fRtQlIa2R2k8VCtOSvtlR1leU7M9EgF+2BacMLKBhzlU8UJOjpovbUn1v5G0JLeLVno
L5Yp/LvOdqu9LWGKC4gJhnBzgns5peZv1jUuJJBKw2Vh44tfjUyQXO9n8QmpBSXBRJjuDK8AJ6Ft
jxx1wSwr4gQsjzF4CtkmTwko58ZyemA+2tCIMxWPxC+bbTJw9zs1RBl1zZS8gpUsufexSSum5tLe
40ZB8gGFRRCR6+5KQkUfFE2eH3sgom5dPv8Clk3cJsTY0oH0t443IPM+50hqeWm9SZzUemlos7++
Kee+KeqsiKgRXUO5BrKkpwegM22ke1srOzo4hmAiL34Hs8h3Q6uKe0Q5Ira6/icvO/P3X48LBwIg
ZG9RpsTTdzouAdNlWskhPaZQfA0ZHP2nuofOQzKRowkn7mYEm/e+Yp23ws58IdWKAh4yjYjb4FKg
pns6cm0AXSxQTDiaBEU7ABt/dwlnMaekbCKRovWnKVVyGzTGJ3PsgqeJTGRnwRgdWJdlG0fmwAc1
9oH53tP1NbngwSKlCPuKLCg4asEmdfppuQEOZaSHggMLyLcGaZCo+UyADQBSHirRxVh8dLvivncR
bSrCb3uv+CXBx/owFelao+8FC7wkW5DlhPAYkOJaLF2j87x1IU0LfcNi/BbUCwbPm4uVU3Du/KBi
iKcFzg8S35ZeBKrLHPleSFIdeN0fhjIb7yUL2p0aWncN9H7hEYMEJaJVZG9h6HQgLqlmmrtEJQeO
TNumCAa2TUVahcJzh1jQeojKhqyRGl5IG+GCY/UWsTjIROg7WgmSuy1avtBeD3a/0G5tJ5I1qPdq
O/9STK0X8sHNdmU/wfyyiiSxmpMnOvvZHtRCAgSnrRdEsmuMW8v0oOfU+OZv2dufVk7eYuc10wzo
HnIzuIkg0jO1B3dWhhhmk/uHVLl8XxPhou14ZlHXkv4zDMi3yqLN/dhN5i2+yr/xBZSgWZ/9WPmO
ZZzT71iELGxUQuA7ogqwvFfvXP2gQNdQJ5Lm2M9V89kFdcsNAkgGV6xV8YTKbuwiWNsTN3kx7Elt
Bvjx8TCNUWOMVcybaUNG5twrA1yx3Vzm27GB0lo1jcZdWWZrjFzL15x8LbIP8BYBWQUJsw+G0dOv
tRwkzGsYk6Mpxj4yxxZJ/469BPMcROMc/PURxnDgxoedhjMGx1pbnAKhQqISmiKE7hlgjDPfjoYv
Yr+tyq2bVTLGo1uu2MszQ7AMCmQ1jAD6EDzdQ2hxhD1gO9OjQiYGBEcQi2s7Pq08Q29FeW0pl1u5
JApAnA9Zl9OlRNwKCj2zCQ6FZDukSZDRrkIQHIR9fxPk4BhIaczTnep/lcNdbdyMhXkYhhdS1ywc
mztjLOIUZD5jrna1YFuneYEmbGjnA363Vz5W64NF4ZiC2h84ELRPuS5QSlpCp60gTyZ4bRw61Aw2
Hh/AKN6y3RIHPQM+V+zLvP8vzs5rt22sXcNXRIC9nFJdlk3Z6Tkh0oZc7L1d/X7o/ySiDBPZQDCD
QINZJFf7yluk7Vg5L9ZYG+cuRUQ5S3zaVvIgZ1T5ZesowLSfVnbP3RmHvRDTxWyRLyMJvnguMvK4
H8YxuLa00fdB5YtjQJJ0gmaA+LIZH/WCNjApQ/Bky1F0wIyl3+p92B6aKQfJ1th2ixYvH60ZxZ+A
VuTzSA/k8P5j3u0aPImYZyqIdBYp2Mwr7q897mdBh/yzrL70jXD2Rned0rMSU4hKYyXdvj/W/ZVK
TkWgwQal7zVz3m4H0+MpJlokjysk2/SqXPcsMWALGnWEjUFhnUOzVh/meFfP7egBaQsZErP8U2sF
kta0GvfvP9B9tofyJRedSl6sApld9v7tqXUIQVTn2uq1cxjaekKYQA4oUoIaemnR0XisOucbPu3q
oYcvhShDqUpbmJbMYTmkB7RbfeRhy/qjDRboV1FKVINhdMHv0NrAd0fH/g/UMtrs7z/53bTx4JQQ
ab8QxSt3aaoeY0umyL5+ncJ+Nw0AASU1f6Y3x3VB7+ffBwO2SS+OIGQe8HbaAGJBtaoM/ZrG8Xgx
jSzb+BmNxgYLjCOqDurKeHenHC9H8UXHhoxdylq5Ha/Javq2fcvLAUx2CxXVLquT1065N0dhFeJR
zkoEr3c7SpqaRWlXpn5FD23YdEUJ8sbRypWCwmuV6uYs5QRA+IJrVMankcrS7TAgpCN0Fgfrmipq
d5Glpv2Ux0G/beveeLG1TJ6VpcgwImuSoDzF/aapa1pYvQQkZtcqrYJsu25215zgJHCncPT/s5rR
+mqPtf+hbyu02oJMNht3Dlg3SUj5hixO7jO3Gyp7p1p58GTFafzJ8XuA3KbV2g9Zpkepi75cvc/8
DBaJPOYxfraOkZ4iLHzdQOLvG3CcxQ8n7I6FTBl34/gVfN4pUMPCLU1UtiFHJ+qWBonPBQj2Msay
zcoVqdkV8aDsfT0B/F4EYgjczkr8rcS1Fazs4budwE0FAxAoIGk5HqqL2JisZQrbwpGvusjErgYE
jFRerfNUSbzVaDSsLM5XuvTNhAKsx2lsxl0SLCMxezuhTWrEXZNgU6t08tm2vimd9r1p7YsIEzDK
lRtE59L+nofjS5/ErgK+u4ySozYI13c2FEx3qtYcVVyJJOtP3f6X6H/oB9MmVmkJC7cok31DQ1n4
0jZRnzV6FKgUPBQ0kjKKdqn0ye7GBkF+5RnJxn2uZDs5kbZNv9Iav0sG5rechVrAqVM4XBI0WoL3
Xu4LvCTHjkxfrerLEJTJbwHS+v3T5c2R4Er8rzFCV/f2e/aBFnZ2qE9eF1m4kMn6Ays7O01Nk+ze
H+k+2+SlKCjPtlRwJO7oU0ABFd90ysnLjeFF1PqvOkmebRMEYN7VYJdzzdXH5j9R4Xho1G4SJdee
SzkO+21hU8CXy5XFdA+zmZ+IS5E4EiUlUqLbl49VVcijjL9pWFvNJm5V/ZSrXehaje4HLji5Ylep
g3lIE8W+RF1Kr8Y816mhIKsmZVtLoVrSmYX9ZGmFus37pFrptd+dkrMYJExJQmuekXP59gFzmeTP
yi3FkyYnOhl2SQQY19eViZlf83ZPAb9jIzMz9EmgRd6O0vVOo5ZoU3oxed9eUfs+5upMjFNPLOo2
oW9/a3PnquWOejQTMWz8SQ7cHk7KwRQhVNWmaK3HLvR/9+EMhhIiZCpjJXY7SU9XltEr+GTxtHQO
oUBxJQJEthdhTBzphaKHUutZJrdg50TiYOnC2KcoFZZkHnVydgxpfBRYariFXssHMniU5TNkqP1A
q64J4k+HVKtMTimAdMqQoZxRVfh4KFU7bsICAY1JadNNR4PdxdAwOHStJVmuFmS8Uq5TNpMT5HT1
PD042rR3srT+Fas1Rs6gQPxTafjBNmvG5pA5SUbftYcPNFpiTxlBPbHO+13YROhYjao403z8k46i
PXSF1nwQY2/vcRF8tkfFYSEWivjeD7LjNUWe72noDzu/M564tS+1FjmHVkJj/f3l8MpoXnxgGClI
OLwmn0Rot8uhiCshx1ozeGaucr05RhM8B9iS9oE/gfgv5S3+I59rJfKf6L5bntB1LFJlU1yrqbQ9
rSDrbFNLHMpwqA8TPioPTRtC6KiD4akAWvIw+rH1B08SbUvBX3Zx562PDtXXlYV9l0HjLDMH//wB
9EO54/ZFOnOIjTEMe2xvemUXYu6yZfkC68wU+Q+r61fZCMQkm7Fr9vFQKWtIhXnfLD8kcHzUXDGn
m4VXb8dPS3ocNTajnhpF1mdFgtglrME+Dz0RKQHIeFAiUX5qjaD+XktkKS36XLXi927Q2mses6+t
9cXTwMUCbYWk+Yy4XRx2Y6CpXVs0lgeNLzrJZpmwXCfDupjD+DLZrQw1B+XBbRx1GqX2qP6RQkP9
pbTJ+ELDof6odb7ppgSHj1ElO89lXOYPo5ZZT1KdprMjWryHFJa6diGnsNbNaN9MUbczh0Ddp86I
d1ZRh3TVU70yTqpozO8jDjUfsqIonJU1fBeWzEBN4OdE59TS7lq/uRZQ8qzs1tPQWUS/qI48MDfR
AeivsqnKvlqpDNynwQ5y41zWDuBicDdLM40eZH2Bx4PtKchI7q0im76TQASPwinwQokreRtVSrtn
9XcHfZhKdLj17ncbWvkPAHjVjhNV3ahYLq18iLsLhAICum/0pcEB3WcqY6dFeoYhllcggAgJMTdP
hdqvyajM19DN0qJrMifb9IpJU/QlpkkDhSurYoKhrDaPXa5Knxu1P2c4o/x8/2x6eyAyRQqIICmW
jdQoDY2kCzEoRQA+e0RVMt9YflgfilqNVlLz++x0tueh+kK3/bVIPn/av3JzDGC00VYT25O6Mf2d
ATR+JgeVv5kVLjNONIWXZBRfNSkpt0OZzwFi6nwI5NFwEZWpv0uSFAHKLczjmI4pV4sUfTVzqTv2
JOGdq1FShAJkOH/e/0J3d/krQ5jWtuqw8DkAb596bBMbt8/G9jCsQElQVmrXFJiSuUPf9ZfYHp1H
ycjGT1MZr3n/3JVcGHrGa8+UKtjFSyG5LjdCEj18b+12inZy/2INlrztUZWrGjN049Ffqz699bIW
W30u8gDqXx5plREILY4l22N3xtupk8xtV2TBE9OKSWKZxuHFprfUuGY4rFWY7lNLXpcaOmoAoGxk
nuL2Sw9V5IRxXtteI0blg5whx6aFbYOJr50/xl2rwGb1nf1oV4iHB7Y9bY1EyTeZVgdYzZSEDUHZ
XXqjolVXjvJ3aEPwY4Q5IfAytWhsjmXIp5vgQ7ZxI18mA0MwIwo73E25tUJ/xCfECFGRmmBxHpsm
tF7pCMGORdDAMxqTfVdXoydhtRlQzMHwKZKaDsMijOm7VNLdApuDyQUgKY6VLMQ5nKZiY0wQhnXb
P/lZWZyioGseIxzJNnnZ6/CRVcgZqT2MG7OVtY/vL957ICdbG7g7hEfc2aDCLKoCOL8pImlj/AIl
zcB5qLOOI6ZOjyKdsI8yGjXeNHzaB2L6T2WTKJuoMcUWIZzuRKz4QTRqtAsh4EFibcEJ+GlfP1q+
Lnayoq6BFe7PIp4VjALYRwprylI6SunMVqpFQvcLaZ8fvp3ttAlSdzCJl/e/yv1lRhMC3aDZIIaQ
d6m2M0yiAPfTaJ4yXQlW/fPYW9axUYuPo6mshEz39wUDzMBR7kzAassD1sqHPNQSA2/IPuyelLox
Nmk3SNt/fiMuZyaJUjoQnCXQxxxUnS6CpHnlqBJ/dS2Wg2n4M9RxKLB8kAfvD/fGSwFjp7XPUQ4C
ZykOXCppi/MRfcpJ6ulzWq1PS83v25V5uocYQpzivZARw9EQdMgi3hzzqm9N8gNPDoLvRhuCnR99
dPZruYlc2SwexDhE+2lIql1Up/qzGsYf3n/T1zjj9iampzfDRIjgwTUtTXDxu596pZw0r5nieKel
SX+cMmFfG8N/Bk4xfoOKx5VgVHnyWSnMcmNStR8caN9tNGqPlRp+EcbYP0JeaB/KsR/2UiPbBw1t
9r1T+PU1UPLADSe9O/lJT+Guqx/GRHeboIKlXavFxu7Shyg28qcErHa+s8DRuFXhjNsqEOE5ypR8
LfaaD9rFO6PHQh+Ce5pseZkkV+FYVo7T6p5IW3TyLWu4JDkhlhYnqhdYdvmlkpwrFSlOPDoFwBoU
q/v2/oe/SzWIBiDuEWqRRENLXRxcRhhQlE41zbNhJp1aw8D2Gl7lQ57a7RaJuR+N0WR70MqeWULA
f3/wN04ifL/mvht5PMCVRWSfK2okeqvQvCQ0LmrXqAkqwlhG6xWQ5PeHemMrkXk7Jhgt+l+AOW8v
PcUS4yhFue3l/Sh+Bk72vexCeWUVv7WRmEbiyFnMiEU8n4h/hV6SWciShMmBp40m3Jqkl0A4cvvN
Ooq0kOroYkldjkZVZh2M1P9TxlB23n/R+9BiFvuCSoFgFaGmscjd4kjS7FZLHQ9jgIuqj0/qmKbP
JlXrzVjm6cWJuBJTbFLfH/aN7wt/Ya73EE/DhlwcIVNTC51qo+PldID2hRMou6DAk/T/MQpmGJz1
LFYwwrffN1XSLqxa3/EkGKfXRMgXTRmS5/cHeSMnghnG/p55+XO/ZPEJjTZwathetlck2pUuIe6l
cHfOWlgUl8LUyxct18dH3eo+R8EgPxthauz92qr3iZ71p9gKmnNrNCsX3P1GVSmpzsYx+K5Z1hKu
WyojPSNwWVjUjd+lrm4eohLmoO/kXbSJ5CbeaGYPLzziCDpLvm6v3EX364rb1WF4Dd4833+xtCtb
DpRYIavQMXk891mfb+sGq0otfi5rNLmzbEvRcg3aNE/o7REJR4DAau63oI6wvJmSUMj2WCqWZ035
1yTugJshaZH30Qut2x+a1HUrR9KdBAxyj8pMtFV5xbkvsJj8uIuVoK6kySM2aw9jZYhD4Uxihm9W
j4oZ7C27Uh70SCD3ovXpzsa8ZduDY9jQuF9zwbrHnszABCJ1KCqzCOsyK5KloidB5Xhui8zY4XtP
LdcWUfo9prPyUGdjgVWBrfyWnQAPX8Al4xRvnWEAagRzXPusy6jqqP6U7kpdDq+FplFK0rjX/3lj
qrDUeT4CFQ6+Jbs3EmkllyoxpaIL82o62WPStuHKFriH2yGgyBKfid6aAf55MTeAjttIoVvmBXmK
IWsYYrgSiWbYp2PzEMZptjWaadxlrazuHa39UE+4LBWI9v23ckK8sSy5LvF+ZmHO4aB2ew750tgS
xkqK149KfAqiKT8VukECRAkpQqdeKvTvfjh2WzNr40NSW+NVaOWphTn4rQ4K+9EpULEh56tIa0as
jU+BmqZnp13Lqu9PDUILxPMp7ACFv5eJpeFbS5FiepMqTX+CGsmkvFOwqNHdUbOO4RB9SpR6+p6j
fbWyJF6LJ7d7l7Fn9WD0PGg4L5E1UjtpUe8MpufM7sCWdWlKrXBjB0kt6TxNv6r0d9kNv/LIdgGo
nTKzPdsUJNxsIs6DzoLjzBA9Wk3torUYmagJYOFTG4hLOv+mlQkYBHoL0hczhBYRLuomt/MZhjnY
wCDUn0Jb/y/rRPGUJkGxdfQuPL2/dO5zojl7gP4+hztQLhdxiBxEtZQWPSryCoqDJQYH+z6x8l0N
4GI3J+4r4cB984qxELMCe0OU6cAcuH01Q25oiDSJ9lT1vk2ZP9UPUiKg84rE/KVmjnE2yyx0+zne
N2Kbf/jhjpKI/jExQwmP8cjaV10pEO4z14KGV7uP5RKhwE7JfgZxo090+3ASp3s+ao3pBf4ToICi
wtt9DH+F+lcpVbbCoQEcmw9dll3wKx82CPG4sfqzMaZnM6gfaulo2l/V+KME31gqBteRnyr1UdjP
ZgfiNkxIxLVt5dAbRwJqAIU71McmP3SStbbY34j8oF0QReOWqxIyLNVWSe6nzOQPBbbwc1jNVgRT
hf1a1BbPgW/H2xqRjq+tqdQbVKmKQ11IKwyb+zOJTAIHUxoGr7niYmUh/qU6QWSqntkL5VIk0jNO
8Lu21x+VrgTtJ/pP7y/l19xgOXusKoDPgP2QFliEBIHSmFU4BGTDRnrWjWrX0agIjXwb1/Uubl9s
0P66BCRdFvtpzDZtCDTSzE9pmX8OZHNTTi+DXWxk4xz6l1z33UgqvHHYNXG4sRv1mGj4C2HEnjUv
7z/5GxcJ3wreFMeIClZyaZxVyrmVhbGmeqTVw1OY5vFL0A0RJjy1suEu44K3umBn6JJ8qGvd2PkC
7n89AUR//0n0Nw5oCjzU4dig5L7LK21QRYYBXKp7oTqBO9AfIlwOi1S9xqLfOfGLEj2nbbS1pfBY
Io/JJgIpMO4ko9xRM7o64V4NpWtXfB6kM8hJo/ocSYfKMDkzfwn5yUBJr7jiaPLRDMpj6WTH3lI/
i+xkyhL/SeBZUb3r/Se/a7YBgtJuEAKEaOJfvmocSnV6hk7/Icnw7zAa+iCTZH3OWudxFg0gdVmj
778KBS9WFHnwq5gLFRbIxrfngYlOiaEUnexVqDLpEsf+5Ltm/EUa+k1L6COs6xh9pOBX02zEt0IT
uFBdwuG/Sfsy4AwVdB7VtKEP90UAYR4SdZ7Jp9bWvk8jUAgrS557EXsTfmLNpxxRIdk4vj+hbyQP
6ErAjCDFRP5CW/ovIhiDolzVTp4eGtMllFTUDsgWr2nhp3sxqckhqvP+sc396CBLlQ8YPU5HFz51
u5UMOXmwuqQ9hUFnr5EV7lM0AAxEkpy0aH+ZS5X9vou1sQAR7A2NOEf4/7nC7I2jYie2O2E4QnE3
bb4TiI57grjuV5NNYm9Mkew6Tv4x99Pha1fVK4fIWwcnTV+4taAYaFy8bpC/UuZ+UH09SqC0EQsp
51pXvxHehmju5s5zl4biYJoY/miVCkaNSvPZCrU1icX5llmsOrimCAjBRObTmIvbv5OcyMg18B2B
Fh8VFALACMDYepjCcC3QeM0d78aiqEdOg9ryHWPE8I3c6Rp/9Gp77M7obF0mvUzOBrS1xyBGI6/s
ocngEx1+CwDTNqCAUhZsF04P3MLpNosSbsVCE+2j06nKD0cKrKNaBeazPE7WoyZ8eeVeuW+rU0pg
SYNd4phXkfO73ZStEgu7LJ3Ba+X0DK1i8ERD49sNZZV6oDDchBPaNQdLf67lMXyQBY1z38GVvuni
4Iw6onBVOxyf6iodPCWN7KfesHZtYTUXfInKHRnUIQjqFEBaGV/bRvoZmGiyrBy1b0VeOnBExMQI
8gCM3L5G2k66GOpWe4qqdItIgr8FxuN1k9ZunGJNlPF+rxF1kSfTxwLyZC0DG6B7dmiUpfY0SK2y
KSXN2pZ19ef9s+Z+3cL6oV3MmULWw4V2+0ZxNEYFUNTE8/Uw80q7fhmFYzxOcfHPuf88EC1S6lr4
AciLOh3Md7/T1TrxrEDKjk7Z/a4S5xz1An1nJb5kxP5uFaf/rOEEXN2gGQh5Bagsq+/2/brcj51I
TnNPWE7wWZuMb+oYftSLGDCLY7fHOMz9/fuf9H7e5iHhAWizicsdl86HlW2lU5N7UmCbFyso1Utj
rIGj7iO1GQFI/kq2AV/UWkRqcq91KQIfxDpAP3ZRM9rUXPNoZ5mp6g6qOrhS0sUr2/g+0Jil+RHH
ga5GMrgEPFp2FvgojRdeNhr9gStYeqkLvX2qIvuHU+kX2uMKNWhtvOQ+JY6VzXfPDWAu/x5+fry/
jnlhRdIUxXXhTXLldumznzxKoLL6DqPBHr8r2fjop91RB+6etz9zu6OYhmxQlX0oMXAtjE8lsXvc
HKby0uGNRVn9u11UVycQWI0pL6GzJtT41kog30LGjaY9BKr5978e2JGzrLBHgcd9j4R04zvqznby
NQe4t5YCHRfyH65ADtfFzpJlKNJGKBco4MTBKREhHyfOPo92mrlj1FZXa9LX4oA3xkS1CPY4x7nN
yy2mQi1Hs55MI/Xm9r4J+lU36hdDSrdCG3dR6W8qxJ3b7ifiEk9R8SF17Je8kzZc3mdMAK66Fh6y
fm1P3J/O4BJmtBFLEyDfsrI7TPnYFrGSeVHef2lMK6ciIpunSU9R1SiL1bT4/iOAwON0JhyiB8PB
dju9hVqVgnduvaTTsy9xkgT7qrSnz2JUgVypAm56okf9U1yr/qnRnZeMDf0pEyXRkIXAYOWDMXMd
M9Be0iYTp6iwph+pY4Qf3z+Q3khVZgA9By/xEbpJs/D63+swFwZAsKpA45zg5VjjY3lpes2sN7oZ
fx2c5upn9b7KKfG5imRmn8oJD/OcfGPlDrifIBJbbk4iWjBp1CJvnyOylaBPatCLcoUsqSb10r6t
nfKQFwbdQiVfE2m7rzczHkHHfFTSo142pkAcllEOJcsTHZ7valoWO6Oxo8e00veNPSiXvEdXoBVD
tF354nM8cxuigUGhIQoGb+6g6Is9qVqTJtmd1XqxkI2dyGr10I2GdPZrGB5p00vPYTBAGSoa1NGg
9H4T/ApGQhjeBDR+26fOmlzOG6uV/BAgFKAoFsHSYCXGSFFOadp4aaOaRyJZ/2wYZbalS5d/A2zr
7Lpk+Pb+d7g/ALkrwMTMhWcDtazF7duMQV/mYugohJOS2kpsbSYFubP3R7mPYUAqvZJE0Dml/zj/
/tcxG5V4f1RJVXqIZdTgB9P6YCuF/DyFjljpt771QjN/CHYuAAHm+HaooknK0bb9whsEcYMPpoWa
UDWt3LOvncTb5TNTf4FXcLjy3ZYKVvBBSWcy2X+KarrQ5phkJwKoS5Ya5kbFtmZX5MZPqY6z5zhw
mhdEsE9VW0E6sMiykyqGvUEnYSclab0xjenHQHS071VfuNDoNfQEEiSqCzPdjVKn//rX2WBtkZpA
Ggb/Sd3w9hNVZmONgCj8JzzpqdXEcPdyM6sPfUUJ9/2h3kj8CETmoFJm/jn2F9NRp+j5AokpPege
PxoyvRdRdf6ujwNsxYXtuAmn91GTJRr49jRLMTb1yuKbh/h7qjSc8wi/TCp3sxvS8nWbobWqzGia
J2qe0r63RbATzmh/7uxEHPs4F8fOqGuvC7VL3uGMuPYJlttaQ81pPmVQOGZ/6UsklhiFJQq7t55a
BJ8felstT6IM9oM/K73J0S6L2Nmhpk/k5/E30Zr+SeqgADbkHC+F1KmbOCnD/RiqXwc/64+5UNrd
+9N094h8GpI/SuIsZS7meVP9tT+dIIA3Muri2jnl77DvDeoudnWSjTj3tArQrCay9uv7Y9714GZP
M4qpxKkEnfxrMWiQIcQOrzy6ppoefOgDxPfhsaMik9D2tAf41+iphkdJU5vNUEvZBf30dBObU2G4
oVGsJQXLq+/1cXDd/F+EQsZ1+w1a4ATA8mxx7SXnZ6Q2X1PNOGA6i4dXmXcra3J+t5s1Ob/7X4Mt
tiB5s6Bkb4mr3gr7wUeEG7QAYrnvf+L7V4K8OLdzCXAJzO9uV6UL1HHoxFVtnPSjnfjkIczypsK6
56iQVa4s9eUxT6lDAbxIKMNOQ51nccyr1HSEn/FWfWD8nAw9Phlxg4XIKK1dlW+ONPdwSFO5vZan
fK5L5HDtIK7RUNuGm6Hf5SZDp00uCWS0ef8zvvafb2eL9yLyBf43Xyvy4r36GDYnxzwMAqXZFFq0
1+y5gyWQEeyHYdpMfvtSxCCPKInDxrF2RjAe5XTaF2n8OE4jHAsK4wlJDMGNi7TKPtCCC4oyZxHE
K4H/MqKa52AmneszKI87ffGsSOlZfmQ64hoWI6Yqema/TI2a7YoOLYpcFv02Hw1/pxfDWu751pzQ
7DKQcySjpRd4u4Gy2K4q7O7EVaSG7iptpD2go+u7gaxn/0g8ml+S7vD8nqBRuOZvh5ImczQqgRRX
KKwUA9vB3EhO36/M+/0mnXcpsDyWGZHisrXph7HURF0QXQu4jTQMYkIx2IT791fXW5uUq4EUjaWF
iMn8+19nr4nQITTFXlx9x39KAr/zKuqy51LqhyeBltrp/zPczNVF7QJnl8WFDHgH15OCPQrVAx1S
8z/CzHLnSPZPNVGH3fuD3d8rfEFq5PTKDBCzyxoIaqtqEQ0yx9zQGe4QhX9KuUSuq436Q5La10it
f70/4v0i1JBb4EO+VplBvt5+zW5Si7DVe1rhugm2OBmqPfKfrdtpZb9yut5VOwjQFMg7FDw4YGeo
9e1YcWdAqspUA9iGtldrfz9QCd0Odg0luW/OUt9IWzu0fxr5BzVQj4N4TPRrPnwK02tdATvUzwo4
ZjWkJJpMeyEN6qaysk9YLviu0jd7O9FQk8pXHvsu1+SxqfFRr5yl+gD5zMv+rwXXF8IcHFJML8Yp
x41Srd86Rk78Gkb2Ni6N4kuEaqBrNo35pMhdd8a7pTpEltOsrPw35opEB2ou6YdBKLCYK6NqKjOK
0eZuRKM8zO354yAJeK0AuFdeen6n2xPcmu0DgCpwOJGKLFpOaPgbpZNKg5eFAapNKAfuB7nKvry/
+O638u0oixfKg6IwKz8YKWXa4NM1FfcGWznEGo0tP1jzC3/tGi5favZig56OqSDI9NuJVCTEd+yq
Hr0gU/ZS7X8sbNXfxDXEwhBXgHPZf5Oi4NIqlyy6mv05Kl9E9HmMPMO/qMOvwPaM6KrOTqzjpi27
TWFegcp5SfGjjn/W1TntfwdNgOUwIjx7Vf1tTz+n9pI338sI53Xbdlv/W4+6+OicHRtNlwbt769N
cQ2Gi3B+9o7m9mYF6/qIx9/GUT5oxrM0fZTlHdmt1D83Dpph0cEo/3O6U698Rje/oySJ84Zrhf9J
ziY3UreLjuasNfQzC770Uuxm0S966nEIjaX+YYk/WfZfCkve9nXCjPNYnxX1S+E82S0oKHWbIScs
geG2khOmJyvRzl1uM/toAjZFyZjaPCWE5fe3DTGE5FIgCFvalK2jfEaF3/jVOEPwUKphgDp8qpyg
TOiXHGifi/autWbn8homL1YBacWMGCRyR+B73mV/bec0HmwIXX7vNRWGlkI+R8VxNJof+EdQLAqT
PzQCk+2UGL8UnBpl5Uc0Uu3L3BYwTomfnnbuxHRJ6q/28HtS/jjKMbHhdEhPrf5DAl2RT8VjnD8M
zT7KrS96rj4b6Q9roIOMOsaG0t3KqXAfwAATJjel4cGVe0f3NeQwtHoz0TxVwMHWwo8S1dONgKiz
1zMje0Cy39Wc0lgZ9q6lq7226sCEzp5wAB0WIblSZsicGcPotTqTFFl1eRgmBDATw28OegQqD/3h
TvkqNP/QpFnyIW4141HkSXGN805/bNrW35jAY//5wqY0g2cgmqPgmu/AkXkcG2GCM61XI0qbI2C9
17vMxugjd8sZjPb+EXZ/UOLwwllC6U9zZhTo7WrCYD7AxjpnNGRv92PRZpBghzVAxF2DlI/NLc3R
P8toInq82DoWFF1VKVSo7al08jmRmxNwZgxDP3RpyhrsQtppxiZQpGATBSA0J+Vn5Ge/zLzQ3Kyq
P6A3eqjiZNMN8O61adXg/f4on9l13OrULUicltmgiPi5GZE4KAqjR+ZLkz4ajiQ2Pm5GH2izaP+9
/93v70L+h3x65ExBIwPtvv3uOOuUJuVx2VMl2NmNE9b7LsiHnWauxc5v7C+Y+lxUBs3EmeJyO9KU
6lMoBUAXLCTPtoEA2gj1t3X9cLoE4YHCmv+rN9pP77/fHcZ1nnFiDpBEAK4Bgc0f/K9jSktz8EVh
Mnk9DPHPKUDFB9pfOXr7yuhlFLW9MCt7HG/I8XVJ+pU3EvpVuPFtGi0ATkGed+hgpZ5MWPCunFQd
hlF9/P39x7wPWG3uU04CaiEztn8RJwjMPaKxNtHv0PwccletPGdlbT4V+iQ2vTCinda1ax3QN+ae
IggoZLDXZDNLfckMObfK7xVmhIx5GhSbijd2EMABupVVdocTZBZgm4OChH5D+rQUcxylEaiW7YBb
USNzq3QybsHV9Ckp4gnUpdPof8YanS6nSJ7pArgmLpnfCscYDjrait+qIf6oBV217xpN++cIDW6K
SS7H41GtWNLIVKzlw3ooKo/2RoA+kiG5xVCkK8fbW8tw7va93i3zPC+WYVIWgGeMsvJEPYEsSsLx
wUbEz1WgDz42mqTvo6HcyWoj9gQi5lZYPXLgWeWhF6HtAGZl+7yVv0E9mzbJbMAyxsOw9pDzVXN7
paOCRe5Ox5AvQV3udq/YTQsO22xzr2m/CkS/zqpfVWc9MfqvWQZsJgsciJD+aFwmvHiuDeYrOzkt
wq+t3J/7dM26+42rcTZ0In1DfmN2a1scTlajIhduVIUXQk37pBt98TTZ0dd0EM5XqY6sD90Idl8S
9kWqwsSzzdD8oaIZivtg/yUSFX2TUk7+/aqaRX2AJdIzIT9fXlVtg/dNW9NVTYKw+CjqPNx3WTzt
3j8R7i9EWiNcv2DS0X4A83k7Fy047qYEau9Zdhpe2kmg/GuO9srqn5fdcsYxgAUsQAUA+ZDFuZMk
IB3kMi8h45MPQagsd6VtTFtTCgHaD9E/Nkm0GYxGsAhqnAMZMOvtS/WGXUxDoeYe1mLNg9zKBIC9
tdJLvD/WOGdo9BK3zE4sy62mNnJA5m0WCHUEAeTy+jkflOSXgwrj+1N0Jx3H61B2mttYXNmz9Nnt
66jKFFqJ5NQeFxlCHq3iH1UrOphRPR5ydCF+F5V6FE0zfu+GUWyAurabVtVi1KK1j5GVrWmU3WFm
5weai1NzeIMYlL0Ib4oGHEaEsaxXh/2x1Q3XjgqkurAY9iE0p7G8ydNe+xCykbe5I+/kpne2k9y2
X3BdnNmfupPTsM979/84O9PeyI0tTf8Vw995m/sy6NvAcMlkakupVFWuqi+EbMvc952/fh7q3pmu
ZAriuGEYRkEuBRmMOHHinHexIrRrLBR47/i7pp3m3eAlI6K4nI3a8MPMk95GXnL+PHSWeGrLuHHE
rGsWO1JiIHRZrvz+8WSv6cHFSqWbQ3pCysZ9gz7xJhZU/bSg+DmLZ7EFwqJGS1ysBs43vYRWSJ6b
8WkAkfm5lKr4FIvC4nw8/PW3pkWKZBrNcnUlv22LcmYWNdaSZNI5m/L0c2BafpUskx9kygG0JYj3
oQ2OSH79KKokdbRy0F0DSwd5mTpoM2Ox0wi8WuQ8zspaotWOHcGVk00o6R3NpVw608DPbjI5jO5m
KIAvdR7s3TevItE6FD1HiHesLyRwLld50EfdrFmlRHWhXB4FzWidSaZP/vEEX6WHjGLi0UpNBrYE
bJLLUaAXZBES9+J5JQg7mdzlvlJKI5pj83RmazXPtaYNXo3o+s6xd8UToBFEUZcbLHU1qALb0jWA
8Xowra49Y+mMq1yett8EnELcKR/l27qTZt+ItN8KETBiUobgJ/H6O899ZD7PBoayNJQH7EPC4DlD
cNyvBrx+y6b+AW79kVu6aCNd2d3M1pSfhajlHKcs85earZwTRBJlv0I666BMeLKOlXCoQEm4WaEJ
32mbyId5sPaMR65yTV6XKiyEVf6lWbJJxLMytoZGE+g81g3SqNSvXGPB7DOZJcwCFKtH28pIjzuf
dw3tl/uXUdcWDXBCnIGurDSNxUzzQW3PbdscQXYY7VeNCqBQDcCkvZ7culZTRy6PefMZbRx7HG86
CBlC8S1MwIfnT2HbumuYrVSVWudTMCIaIVerBpovJFhZWS/VKB/SLnGz8qGLBFwQDkg4Rz3dDyn3
q0DBxxKxnbhzTDX1Qpnpj9A+vId3HqaaI3SlGw3jITGSA2w838hGDy6uiyJeDkQhapD9LCJ/Uguv
TTJ3TRQzhBEz/lqgeenkd2oI6BPIChhj01O05lCYumPw33AUsYA2D2oWu4FwAsF9zAzJScPfRZ5m
Uo+9LB/bYD7m1EgQkWqGKOFghB7/8Ue4vv5S4KA/ZnCvXOvG25Z0obcivapGPAf9YlfCgvkuHoPo
t1l3gjKH55nZOk7kYq6sZw38l3ZBhDKtb2bd+EtQ6vKUaYXhBrQoHMyqQ0+AdeC2jancc33bExa+
0r0AUY70F6Uu1gyhf2u2YaVmIAmZTIlJ60q/qOL6DqVWiaLhKNyqSyg9RGIW2xGwbmk0VU9susBr
M0W6xff6OxCHc2HQIl8FZWpnSZPxEChW8ajky97Jex0jwRjQ4qfMS9eBPuRl9NIXtVPaGbxURbXA
nfMpPMyyUT99/P3eG2UlLtCsIfGkdX05ilWJ2gA5sIfuZ2InVo65q4uotH08yjtHHdkMqDXkkdaS
2DYpbPoiCkSl7R+xQjJu6IR9l/FDsJtcfp1EOH2KmmP7OBypyzlp0yJiYyQLzt1hGt8yv9JOjnrd
OOByCkKAljLXJ/jZm6ymzButCYW0emysQnGUMh3PZoFydxGH2iGuoxcMigdvBOTnFCWpl4D8shOn
3fPH83I9+yuMg/lA6BoK+nZatDicErxfisfFMl4sFXfmKhTLnWPwahAVODwOGEg50WO+apIUVhti
+JEI5wXhzTs4iVT/2qncicZXydQ6CtKGLH5ISlwALhdSErNMFWkWzoJaLl6XDZXX6+XgWxU4CNOM
kkMfj/pJmE3jCEZQ2MnQr1BMgCJBPxOE1poHfPPNQlbkpVASbdQetDFGkB13VluacKypyyh0uXmq
sLSoE9pWTAXfnFFQi/M/Z2tQ7DjNHpUWubJWTmcHUZzfkmEASBQKA+6KjSE/TlZi+CZt59u0HUZ7
xu7d+3ghXB2g3P7gdSHuhe/MqgV8OXvllOdd12npOc1ryaX6VMCpSigYjd2xkeKTHvfi3p68Oj4R
neGsXvVk+WR8ucsxG3VqmEZaPDlOSk6HpcnjmCAfYkyl+ocRK/FpKqlNS8ui3eOJgc1loFendonN
44zEo/PxDFxln9Qm2QQ8DFkh/eNNNcNCZz+o4qWCb2HiuKLFym81osJ/CbOg7uz+6w1B4wzaPGxo
zpKrG2o0aWqQCsAVaqFID8awwpWQUtwZ5Sr7ZNZYlDBR1q9KW+Vyens4DjO1guQcGH1xSCJsUFMk
zA5InYdf63yMf0vLIDo0tL12Rr6OboiC4RuK8xZcx/UWeTl0Oo2B2utdde7HTnOnSOzvcWFI8CBM
DqU6pYcQbqfdZFF5MvA5GBBsdJJCHX7/+JNeh4RV4IgDFwANRfgtWiwwRpVeTZufNQ2cCLIi3bHT
DEdK5vGpSuYZKXQaPKU6IrMctPLOLFxvKS5VyOQDoHwT+tjkpKOMU8QijvkZek1kF5CmjmqvDS47
8FMypKZXSMmer9p1TQ7wA/HHFLnVUGPZVqSRRF0Q+jLlBw4u1SNBrTwyvSp3u1QNv4eCmPuRuEDy
L5E9tSn7RHY59Uiyh3p6X1Sp7JTdUtF8VMQfWtWz6dMqVW6VTLT+7n5b2dXIYsCwpuEKtPxyjSRL
MZjVNIkPqiB/oUs+UHFS0e8Jhp3j5+o7gM/gEgS8hTItvO51N/5ULRdy8BJVyUCLcDby/LuB9WRR
Ij/RNOnXIA/2esnr77u4Fazj0XlYC1CrAv9m8S+NWjS0+sUH6KedHRlT7Ohhlu281VW4WkdBNpq7
DuVnqq+Xb1WkWYBg3Cg+CEKOFjb+cCeZiG1TZl92KlzXyRNjqdBZ3vhsBJJNaKymWMrzpRUfIl1+
VlZgLQYvqaOCiHpV+2k4Dq14H1Tyc6y3tgzWvrbTJrSOYU63tJjMPz/e1m9K1dsZVsE5kFLQXCB1
vHx3pTebeLJq8cEMq9kt9CjwkANJbqRS6e1MDKxjIkapvwRi8lel445pw0uOfljyoqDe3uWWh6lW
e2xCo7NxHi8OAa2Ko25mtY/a5J+TnkU+8EnhKKbaa5CmlVs38kyYEpRbbUzzh3gpo5daD+ZvDfrt
flbK2m0fq/q5LjrJIZ5jwaoO9R0HmfVZKvpdh501dl/OAE1MwDnkG7DYsI+/nAHDKJOklysYhlKv
u/oIfXwcpKc0kR2rHDWXMXW3HRu0+xQzdOpGqHcShuteOWUF/JrIukAGreXWy0cIdCORwwI+iFwI
N4om3PVK2Hp1Y0y3OXp9N22UvYzLkNwWIjqCmExWcA8SBb+NNI/vsowJVcJFOuJOO/yld5nqBm3j
KVMGBT+pQr8hyTkmHNleTfbjjdIk3rVmXt3UsdI5ooD8vrPMsCqXWdHviyBWbbPMhTtJkWo8Fwti
vYFuU1w8frz63gmxiINQJ181fRBu38aTehKqpK9TWDazIhxU1OgDXWkR24ilmnAZd/1dLliN26SL
n43Lc1dnbqZgfysOrXbKE3qwJIFd8Ez/03Ipapx7c1R2out10OMh4YFwrSLH4CC4/DpmCI6qMVsB
rLha37RzhGxiBnspMcGoxE0y2e2giDsn3nXko1JL04mSl8XBt1XfS7AjqlZOxrkOw+UZ3bDmXoyS
vRbfurYv1v5KQFLAZK6aIIigbc5VNJxrXgIRBZH1L8/q6JXTmHrdmNQASnd9CK6jH0UFRLpIo6jv
A2lY3/qn88PUibRaNkvnJK3Q+K5anZpIP7XfylEVvDpocCdQ4oe5leRTokSak5Zox8vC1Lpykk3P
wN72Ururr7s+EoJe5BYENhoql49UtOiAGDNqOkjQfePf3MnyKv8jL4GphKoYf5mDPTH2q2/7NiSI
dgR8uOe8aej+NAuYRE/6XAbSeY610OmQPnWTqRz/bgkYJSR6lqvQK00iiuKXLyaKSFenNETPaiOF
B3PJzG898u1+LpTK88f7+Co5JDNjGDpRTCBssc0OSaoxQXoYKT2xSfuHOL3trQYzQMsSMgeBIUV0
aLF7MorvNxCFdwa/bgNi9PUmIEk1iHbLFhOxpHiaxXqXn0ck8I7ILwZ+qhkNBQlJgryJxZXojbX4
WTSjyhvaTMKpoBy8nKK4XY1a4IShPu+E9Ou0fX0oYMfMy0or3PLWzXQQONij/BwranuiqC26ZVla
xzRsNDulaXQaRPlTpE1OKiYoN8WpH8jZXln1GgvGY1AdWSVuuEZwkbhcBAqQSkx+xuxc1NL9LMbh
PXqbikeWDZBJqks3g9PhWr2YulOBwXeWFjvJ1fX+Iqvg6sDlgWrClVVGvoQpR8sAT7xXn1VVCE9d
gnKWEFWdi56Xlyn13pZ+563BaQGQhqMjYpSjrgnfTxssQ7Kza/MyO89V0SDFWlk/mkjAka5LKV2O
pgi8g8pBQsWMRdrWXjtZFAk+3hTXu/zyITZ5RU6NKG2aPjsLaSwcal1IvKxMwi9/exQI/vR4aNBC
xN/Cw/LOkoQ0T6KzPEZg7ERJcMcCEtPHo7wxUi8PCsowtAyhbiMESM31ckbjWVTrbi6ic2iNLoc5
VltfMyV24SodJu2bJT8m2k2nfFXHwjES1QZEa1tZ784CdsP9gxHMaDLHeBWKdhe/yEv6oBQ3mvra
hyqm8c9y9CWYcJZIgV72o2O2QE3qzCczP5jF+AUi1J0ZDl+r5keJT5rXVL+jePz3vxckQM5AsA0c
BFtmMqSfPuxjOTzjq3Jr5oKMX0S7m/GsN5btRJqACJETXEkC23wbndmJDKWOzini9X6lzYYTwNLz
Z6s8RIIReth0NM5oJpZjgKXzi0yWbHAX7c4XfWd1rqwv8M1gZ7nMbU6HFmEPq0dj5DwOiUJzA8NB
ca2Qfrxurjc/3DLWzRoBkKzdRsGqt4YwNorwXCzN51FcrOe6NbrPAoEKJ5TY4IrDAv70twclnQal
Ql4PeGub0EctIKrIRF5oEdvstGAWcQuwHA+WYDpkqTC4ZKJ7bqfXL8qVmInkqoqlNgT3y/3RqlNE
V7grUFYBH6jpifZVNJfONYtJcllG4W1c59nx4xd9s+K4XEyMCjgJoAmIOZQqLke1cvpo9dwU5846
L2XgSBEeh1qG6lhulzAMlvHQw9MuPk9gcMXxcyZwm1O9YDxVgV9Rq9LTh64/Id5iG+bTEP9Qa8vR
59lPZ19ScKiB/gU3Ky8PyhjZifIs5fdK9GBYlIFDrX3SF+kwi2DW2wydx9aOOVatOD8EXX5skcsc
pM7tkMw02vQlB/jszRmYWbMBsBh1OAaNzeh/PCXrTennGaEkQYUOx1ljRd4AkLycEWNhb4tjPH4q
OBz8WsQbrcYQ0hdKUaE3h45CZwyGl/fqXoh8y9ouhkbvFjASSfvq6UAp4XJo08qjhUMp+4RYpmx3
iNA+95n22MhdeMLDhRZayFwHZh54SsL21vtR9ZMOJHmuz0hmDbmMM68e35SABpwiza1DTcg0MHB9
XnKst6bg68eTddXvQ16Cm7+5Sg+yiq7sHqcpTCO10YUnrt4+QirVTQlc6lxFWesJldb4Qt+6mSZW
rjCSwMyTaHqBKkiPiRlb/tThctxTUtdnGcvxQVKeZ3No3K4M08dcTuSd5X6V6K2IHUj5GJQQQWl+
bDZZKVh1bwyN8hRIIRcFWW0PEAnKbyDMfwhBjxIZQgaOKAflfbiYml3rVu+gQAzfegkbW9eDysFB
PPmbRzCwPTp76zV2ZXBQKb788Gm5CKVVTvJTUIaRl+hC6/ZhFOxUjrYB+20UKDJYnMHDp0t7OcpU
ZVExLqudxhxXByz42HZ13Z0+XhJvSiw/r2KKbACvgHYrbzeH7bkw5FImdZmgPSWSVR/0Rp2dCrVX
+NDiC+oAN2OqpF5qZp/1VadjbnuvGJLKmyeEfy2za7wyn1LfKizpBsGV3xqcfOw+eo6iOEIu2fyS
aOLkDkpR3lBn14kO3IBQV6kdOZQir1CN+s4Kcs2PoqpwpEVIDxRnNUcVcwP1zg7lN7yqnaJW1c9m
qmeOmhq1l4hmtnNyXW1nJoJZoKNAcCUPfVuMP+WQcTUuVodV4BO5jqcd0Hx3Zmc4xR5l/tvJKe8j
F4rfufrRvcbPwc4Rti6ZzVdY0fUAd9ZyJLfEy4+N2HInR00nPwH49GFxqo3h6upR4rrw8fe+Iou9
vSaoC0SpIKKD9L4cCftFM2f3y0/VnXnUj+nDdKhO0gGmtR16ki0eckc5Vl8Hz3jSjsaN6BbH0I1s
4fDxc2zPz+1jyJePMel9Hw9iLT+hFGxryMFl2g+lOjayDqp0Z41vdxK5MriWNfciM0FOZPPKqrJW
UyIU1yap0O4NM/zaFpa1c/t+fxCw05T1OJi3PhckVHUTZDng6RhHxTJOYg8Ua7zzKusBf7FO0CYB
AkGvf5Wv4/i5nDZtjJBzXarirPchDs5wrZGELsOVmR+4CGb8oDWQP9Zg5hwhXfYWz/U7rljCf1Vz
KGtvGXsUh2d4qIxei6kOe3Iu1xvWnnnlZhTAXivKAA/etb1OCU+5fMc8o/KTIzxxpoKb9/YCzNfP
uFA/fbwC36QxfprLf41DDRwdEGph7PnLcYwGeQywfTkCjeCPss7sj2NZPcmF9qe4aBLKlHo829GM
YBRcusCdR32416q48jBU0n30Clu3lqLRFgcpJkR2LjKCADpHJTqoYnbk8nfIk9gV8Vh2rND4LBnp
fSKmlmvV3WFWKLWXlqDt3Go2CdG/3oreEH2sFZy9lVCYYY4HXcFb1Vb4NKuUfBu+lQYZ1EbNJ7bV
EK3KShLNv7eh38ZV6RIRxcmqaNFezqZlhlNfW01+DinhfbGqsbgJ+vxVz/LAHoWJflnc72yGdxYK
qBRQyhTVeN0taiFVOUzGOs7OnaFGfjAvppMp0KPe1sl//DH9r/C1fPzXimj/6z/58x9lNdPAjbrN
H//rXL0Wz13z+trdv1T/uf7V//e//tflH/mb//7N7kv3cvEHr4A/Oj/1r8386bXFXOhtTJ5h/T//
f3/4y+vbb/k8V6///PWPsi+69behO1b8+u8fnf7856+rucd//Pzr//2zh5ecv3ZoXos/ol+ey76L
Xpvil5fiz1/+N+YazR9d/Mcvd/yx3f6y15e2++evhvEPOkeku+SQzDzApl9/GV/XnyjWP9Y64Bph
VzL3W6OwKJsu+uev3O3+Qb2CrczfI/i+Gcu069j8TLX+AW4APhndfNpxv/7fZ774LP/9mX4p+vyx
jIuu5WFYYP+9nVd9MQ7OlZkGkYsYtUUFJbjGdOUSRo6iRe3nVDFS3F0k/WUQ1eCQKQPwPszXvZ8m
7t8P8fOgbwi5i1Fp3lDq4thmeCLJJhekUB1kXDMSJ0t7t+4fJO0uM35vrLsl+aQmhTM0T638qe4S
L19td63MlZLPdfGsxqk7jN97bbRLQzzlze90eQ7YFdvp4CMClhnTKafxoPdPEBgOQ4D4oRo6cXIn
W59riQZ4m9okw7YF00BtJ2fui+MQSXYlkh5VRxkf387YE9bbIPCY5M3rbs4fpSHyoYKROMazeR8/
1HZv5/biCofSac6VpzxlX5vMlhzZtnY2+2Vcux55c9sap0UQA7A8NIz63gYyew6ab6GUeHUR/9VP
2klt//r42258b6+HXA/jnzLCUtNB9igMCXDGO9TeoXNpztrZQTsGfnnC5fHw/PGQV2v4cnq3dMS5
LEdaCYwYkXdm58VRD+POteLdIUjcV84FRYTtnUrqh0XqZIqhk/HHYpKkaI9hjYZb+TVPvn/8NhtY
178n8KexNqsl0xqjHtbCa/hQ0Pz50zzWXxp/ui2PEIgewtfwRj6rHEm3xVN0DDtb+Twl9vjbx0+x
qcy/PcVqPgaTierImp9dfkY1a/smSbLUaVH2lVwElyKkJ+1h9irdjkI7lmx5DzO5bvtNWLgYc7Na
c6nRRWzYGJPb04BtbdHhMxBOdJvKdNk5et9ZqCSc1L00CrVkZ1t3akpQQi6gi+sYpaA6oZxNT6EF
TzmdI90tSkXxubh1h2Kp8nsVq00XCIb5gh9U77e1UmPc3fZnruLyGe5U+jqnuvr3Vh3hkVSE9h/B
Ek1flGovv4GkCRLxL0ZKU4vWhrZID8KKg1tFmAH0BQI4aPokOyHjMj9A1nF1OwQoDK+If4CxXA4q
SrmVSXKuIwWvtXZuhs2BvCf2P15faxT46VODXeedKKtSqVhPxm01IJspqMZmO4OOxp4DxLreUwLX
C+1zI0IKm8rZuKUzBe4/bXQjpuqq790et0scGAEJH71qci9Qxxi4XL5pV9PjQCdO8mWQY16iTvJt
Owyl18sLmgQo9B8AeqW3tSYm7hzKBotwSj61XRLsqP5sogtVBPruILOBrgFgozx6+SBLaXVFiOfI
oVP0BcjaUt8mVV2f1MZ8VeAw+gBYk50zeCPgtZYuGE9cb0Swnfhn8/alUiadUEQMOk/5c5X34iHu
rfSLISepHylKk2PPMC+uijUCqTAObpMdgzqYHRPaomqjOb1Hbt50pNZnAprMEuQ2CIZN2iqMDrIY
lWO91IcIdSQ0e+b0NjAGheJkExzEwPwzHamflEgxSSHOLZ1V6zv3m03vnUcAy0aL34TDip8xBcrL
b6EtQQ31q0YVMLGkyKFTI4m2ng1iCbCqjD4VeiKPhxbNgMqO1Sg0qASb5V0QNfWLgRCyjmP3uBAi
pzr4/eM9s+H/rs+20vFggKDSxT/be6wajq0w1PKAibeCbiFV3OVTAobbL4AcfjK0Lq5tUR0qaunh
PP2BG4BmupmhzKgGN03yaOZ5LtmjbAh459XL8iWWlTB2/+ZTspOQcDRXESuKB2gRXM4gUnWdMRqF
7hMAgjsMCfNv0pgG9pSHCD0Ns3RIFWwCTSMU0XCfilM34jPamp3loOyKKIUVpIcorlIggl2/A5q+
Wvbr01G4g7tB9gxsenNPTmelNXraBX4RzEaGcQFKKF0cyQctD2c7TULjppQCBZ0+OOp48uZeEpqS
E6nw90BAjDun0CbargkFWf5q9kpdHL2qzXKraqXrAMDrPhYoBv1AlMaqSdqD/64B5Kdou46y4lEJ
6Fz7KItuajlip/Vx3qFCDxfxVWzouIxKQ32fosLORfpq/3CbRZcIFhh3WxjqW2lNqa3rqdbSwJ+b
5I/ZihPkNqSIZhL29jpX7C8jtM0fSZ1ljt6lDY7gTeOgI2s644SniIGg6c6W3gjArWJZNDrgO67I
Cyx6tgToUSGCwT0L/KDrkj+nTFGfrF47iWEmOAm+G8ckisvbLOqsQyE08heJ4oU9Jkt3mMYYHfpA
6G9ZvOoX3KFn2xjMzgPP2t90y2Ie0iyuP9Ucw540LM3p4710/d14chBAXPK4L4nbxmDGsWWiRxr4
/WAsd3GM8Av1AtHPAnHe27brGrhcI7TkUBSlkAsiA6Dd5balMZaZ5qhZfk0/5LPZJGFCYTvsfUO0
Ks3urQ7fUTNvXyOkUg9yIqV+OVNU4/zoyz2o7nvfjHsx5fW107yKtV4+jVrQoIpqMfA7MdFeyjFI
n9SJXloVTUrqZiDNcZTXsPhyOtg8fxbsLFhpaqV6iyniko47PO4hWqWZp2EUUINJ6mhCzFDJcJIf
ukG564cmecm1RCt9I6d5c2wtbdwVA1iD3XZWoRwAi6OsuNKNLt+jQxYDbWR5XXuRcch7GtlKEy2+
KLadp+VZQY8inF1NkMsDxN/MJc/oj397FXHHBp0H/wdownb942SRTlnP+q9N9GeiURqP0Jutm0ru
9liRa0a6ed1V9Yd61hpikaC5fN2sTpDaGUXBT/oqQiR3iFw6kOnB7CWAa62k0s8WfxODtt2JO+8O
jHAc4wKVBDp8ObDSVosl1LhNiTCM3BJ3Hge3EMmT0qpwhbwQvbyGHTDrSbZTwt5cWtbosiZt6FJQ
EMWZZLNS2b8tFpNxeFL7UrkZq1a0g34WH4uWplA89d8//pjbXHE73CZXnLooF030d0/6FJu0brE/
6UU9O8wkdO6gBb1bSlm6ExzeiUNkpzAIwUa9uVddzm6uDBwePer3XWgOXtcKvxlFomEHNlY7I737
ekA6V20Ii4uPfDnSEMlyZ5YSr8c9xIW1YnO0xd+NZQhulDxQnzVx2VGNWT/Q5Zol6NFFwsoIrCGl
7cshhbgxxFDnA0Ljr069UeJHBg9y56BfD/KrUdbdh4kAd4ot/1tQ6OIrXRKepiXtX7qsT47xjPEW
BCC0NUZNKTyzwbsqNyEBlmDHP14216sULcfVXHcFT2uMf/mS05IlFjyr8KREZnESTHBByL0O93ke
t4/itOR7edb1ccJ2QIxqzeWB514VFhMzk6TZDE8g5tFYieS+p5YoaAqc1zKY/jILPfs0DVTcTuje
STfZzP6lzFeE3zE63Lvsb9jpaw5AfRX7M3J7IHYgeS7fn9A8FUtqcbqZaDKOagsrpSHZ1KMamf4Z
sQEpJpfPFKW+sdpkvkkj7mN6KGDfaog1uIMseMpTtB+6SCrhmLf9TZ2M87fcSFDJK8TWyydFv42D
pHrE4b4/GUWanrJinmBSJ90Jrfb8UZoC5b6blexGVGIgI+NQ30wzXdnY7Iyd3OF6JxEHIfqs1yiq
/dpmWY9qXDYgLQAg9JHbyA9LA9xC+1bUD/GwR9x9Z6w1PyGNJeunW7gJ+xMc1iZvaEHGsRHd1731
zQB7cIsEOhoYVfa5XXbpg1d3xfV2gcTO6gqlkx5tiyMx4gZLCH4Ea08kQiQl9PUumjALxwcbMY7W
R0oXgXLLSl2zU4y7oJyDnSm+3lQ8AmGfaxlsH9Kmy0VVxvieLDJYzdTEMFrSrRehr0NXnxfZ08d0
T8n4OgqjVMHk0vIGDw1053K4ooDvWWGBeTKLub+RhLi+XyZ5uMvmudupSFxHq7UxoNPhI2W2UJS7
HAo58X4eoyI6TaZ+E5ZBg6RebriqCjW/ZTZJ24PgGQyR7tbqmOzEym1lht26VqAIWOBtuKVpm4mF
56QIwyLEp6qEc1HMsXmqQyXySktpHNb74rdzLvzeDpnkmfhqnItS+A3dXcPaSSuuFzZQFfi13NDg
TqPidzkPZpZo+YTNwalA6EDP6smVcmH53mejct9Eijg4ybxndXZ9Hq1jIt+hgzqkBLF+m58K6EGT
jHi/GDBglSz2AimJ7slSx521e72YUPWVaBcDw6IRuEXXp4HZC0WN4Is4WpYnG5PicwtZ1fjEbqeM
+c5iWmdwJYbgPE6EuHwhq1FGdTSy5JSVLXq0gfY5E9e6WlsRYTl77CoS81PXlzRGyjHeWcrXm5QX
JSmUuQFS2nwrt/80nZVU9rxslZxggGfeFNTloQ540alUTstgtDvDbdSD1pOG8VihkKRUxtzGpQoj
tlydi+Q0Lo0Eor6SPE1sYo9bSOznbRE89NWQ3ETRXBw4rTh4zC7yo64b7LpvuE6JPbq+fRz/LvbN
DHepNPy50wKXfBbrhZgcpRRIFJaoNo/cjsIjxP3pPlgELKootb5oQ/cE5F66/ziDeCfg8mLEWVqS
axlq2xEIUylq+6JNTnQ4E7s3sbcwMSqyo6AIERhubuuoFW/Gqetdc+KHE3Bo9+NneCuHXGZRK+Oe
NG3FcSOvtolLAPDzGQ+IlNWCmshEIdut5Ekx7bKVvoI6Tc5CDQWZ6lup+gBkujuACeY3SRrmoziY
kS+X9fd+zBevjVBqanV9hCqpab4pKEAPVQyFDRLrm0Lifmk0cf8UDCZC7IKgFrY6jK/J9H1q48ZW
jBDFFNXaw0e+F3DQjSPLJ+yQcG9ifJ1XcRJh+YykrpocukoqvKWeI6xGQsVFpRr/kaqYXz6e1vdi
AbAYwhvcRnjx689/2iKqlAgDFhvJqdZ7zRbLqaTGOyqu1Wil8/FQ7+xGKu4rEZcSL4tw/flPQ8Vh
20tJ17CIhFJClkgMb/sQbKysTNMRbZE9gNo7wRTJC3Yhpy/yd1tKulU2q4oOi1ZqJd1V1AahEwQE
d9bl9e1TZQgOK8RLKB9vY4ywYDQkhEtyCkC7+IlmRg6A3tFpM2NgQxfWgyCPpcsGCnby7HffbyW/
sWR0+vib+ezCZKgS2UxOrWRCeZeE8iuunM3j3/9q9J/etGXXoLbJ72YETqluCMkpmSzJK0MxuJ/n
QfAFQ0if9KDdk0V+b5Wgh0z5GJwDt/rNsYt6Sd6MPfM5xIkHCqc8yEC3HJphUC67vbbje1+PbIMm
J7nVar53uSZToJ6hZTCa0Ur5LcoAqQtFd/GndHEaab7X6+lbKISl9z+YVDpfq+veisdeP+1PW8Gi
2dMEhZacokqGd5oY9SGUst4Og1m4N2JRe/ofjAf3ax0Ok6pty62rC9XKhwhbj0oCiL5kxV2Q8OlG
q82PQznu1fDeOfaBo61o3/X0JVG+fD+lyEozrrkEUeMUnBFLCX9qyR87aCUnQVRLz8KTjBqrFfmU
jKKdrOOdoEZivjLw15KvtE3OURDSEVfS01PFu1GS0aaHKWl+TPT6/I8n9v2RWDqrugjZ+WZ3RHSr
rbSOspM0JIEXxlbjNzH9cbQ80p3t/t4h/Cb8v2p4IMe7PR9AEk5S2+ErEYld9HuqLPVpnmsDDHyC
MZHeV6dwKsz7sVwCh6yo/aYN7Z5yyzs9FNBKiGyTPlKdhZV8+WUreBZFIM3JSRTgBYo6akEk7AD2
c2s5RMYAXc3IJZ+1j/5zEZVOqCsRyyCofGT8h+PH04+GCeNdZgUwK+nlKtx4KU9tKziqAANYrhfB
j5NakuzOiMq/8k6VzkZpRMsRKNOs+l2Vqn9mTRbUR10NxrupHrXvbVdNFJZ16Vkvpua+mxpIHlI/
yb8lgjHcaOOgfIXvm4r2jDfZ42JS6LPFNJojWx7C4WSm34eu+CTLTY+PxNKbB7qb+WsQF+PkwZbX
vuO93pqEkcTlBomie7V8knspeyg62AOg8YVPuapWj4ISJYldjHlHE0oT5wwhNzJUtw70NLLjEA9X
UvOicwfcIJM7Go+4LIwCnJlDQ282swOMA459UlckPxpUN1pZrcmgWpf9UaKR+5VKDyduPvXj72Y1
Z/cmUoG/qZixROjuRHSc9VEJ7L43aMcjYJbLLla/+p3YSNX9VMsowinJlH+TW6Jh04STfqTHyLMh
YNan9qxGrYchhvVSz2X7NafSY7iSlmMcEred8Nzx2GgUp2H+f9g7j+W4sbRN30rF7KGAN8sBkIYm
SYqZFEVtEKQkHnjvr34eUFXdZFLNDPVq5o9ZqCJKFPMkcNxnXqP4c5QpD5mci303FhEa/62ZWG4l
t9FeMooSEQRrskd37sBcpkpsXA52+RMj2y/CkixjNaa58rVqo3zcqhOt1isq7MNTBbh9lcgQ413K
w7Hii9jStsv7tq6Rum0md0AS8cIGtJ97WUcMRnFWt5qVhkz1PUTU5MkK1b5dmdw0D3phDQJPBHN6
cJTWtM7pduvI1fWRdVXOU/hoJBGVq1qylDOprrWcalrfXeFK26C3lA155mJeWQeb3CgweV/Q/sgV
F4B6JLMLds5o1vsgGRTDrYE6KKtRCmbbjbrc4qqT0BD0pciZ95ke0SntgsKGTQAlB9XisM/vMq1E
zAqMZ7vVw6K4HQCrns2wZH30EOUd/sDlLf6wdcGxV9FxsPq+/1zmcxV7deMkrZvOnXKQA06TbU0l
8nKWa/kGyeJMd5NghK9vSlIyupM5yOGmjGSx7cxKm7wgmzrbVxpzV0zm+D2vEHbyWt0KelcMVVv5
hSqnyB8amfwjnIMElNI8y7avIsT7VR3K/kk0SewAt4O15za1XD5oRlT8dPS03WvG3D3OcqSMLOZR
83UU3PkmYoiv41ZMhtdMhvFktEMte8FYySVWfbY0sAxD4H6jUe/RSLAj1w5AHnp5Z5iPTRNOGdzq
sHhM4mSIVxIg9K9qgrxsNA+Z5mp2VGaeiJbPSeOU5jOAIJ2cuFCeirRL042Di9lnGktCdfOk0GMv
IbfxoVjoXyKU1s7zaorRL4wU/AMkkfc4tqt6/s0ZUrVHHiLCuKKMJhGtNBVDmJDrowA6UU0aCyTR
jJXOrfzVmrIwdEOnZCfpEe0pr5PDWqy7vJumVRpGHW4c05zS84rNFMu1vLmBJDvlrjZawucYqL8X
zZjdS1qsn2WFo8auHILjXEwPmjNnGLUvc5L3P1C7ysBuRaIXFDyToPGaRLEjPLAkCRBZmHYP9SA7
iYf+bPNNxIgsuuow29UasQKU5eOu/TJMqTl5kMoq3RVaimkJ3zvM/BCAqe5rkT5VZ04Xt/AFwuwq
Haogc+2qHgFyZq1xG8uzRvZdQhtxq7web0LUkBCALgcmtGPprrtFIy+sZxDlAckPSlViuqljuMnA
B+I2RyqxN1jqURndcICL3psNDRVGfZ7E40DdbfZYej2dkL5NLvs4GZ/6IA+frEkZVHDnAExcNBQc
hJGS2bmdGsxO/KaAQnuxCL0d0g4FHXcaBEXywWxkZcXOG+HhTV3ixbqVfs7kqv1ulPFFO0f3wN71
bl0iEAG1L4Cqe5ZYdSn7pYT6aQbSdPADpaYSmvZjWYMkiorwpgx1SCNKZeXbQp17cd5IoWX59K2k
z92smfEqiuf6tom68NaxewxZeJkHrDcvM8O5J3WMY9/suGwQ2OfkSPq8u0S6YsYdmAX8UHZ9GSGZ
ytqSU4GOrynQrfCyPAvmlZ10arTqkig6xKkmHhKlCr/w8bgaUZZinuZkCs5ngWiqG0lsFpfaTvFc
6IHauUorZXcZGMi7rkmrhodKR9NVJjRKfEeScuEGObGIGzbGhBvgrBm3Ng3iTYpi9WVaJTpre5Tw
hsm7VqpX9uDUAiuMIGAxhTTTWRMtRpZOgTtbGybJCuJm2UJ2Ib6as6a33LEK29DrQCwVcJ0G5Alk
e3TO2qZQHvpe4IQpht52TaXMFK8Q0nDBYoamaWml1WMqM5SlbxbtaLmpVrQwO9ni7pSbxUNWVc11
SYAIH05zRhwNQyrPngp1HKhKib3gSq165asUGvYOEW7nb3en/9GoeYe4/j+j5jfdY/YaFr/861+w
eHToPlHgBRnPfxe1fPKHX7D45SekfaRE1J9fOmV/g+IV7RM5NiVw5PvgjhpL7e1vTDw/ItrHphOs
5KKkoKt/goo/BqgDyqEuCsOdLwenjU9+G+GKF93FQSCWYZTtwc66bhvUWvyk9HVtc+r1OeVmK3S2
4G5SKn1DtbKKURMr9qXRsnKnehupu2gKcQGp2kTcZsh83Gq4s1zHmaPes1+ig2I0wTcESLVVUdIJ
5Pq6Ugp56tejyD1jSvQ7IY3dRSv10q2kVpofjcF4pwRtPLs2OIjLEKjw90Ae18Qv7edoTJLKRVQa
6q6q90XoDcZsn2fEoc0aRw4O/mGoLsHDqv8N3WMXfa+Lpnhu33I73nJE/p8jhSBu99H63v58rH/8
ddakCx1k+bP77hf5Y/rP3zWvF//LZ/1NCtE+0Y4k7UcKHNAj8jb/rH5L/URaBxAUTZIFSLdgzf8h
hRjqJ/I+kmkEQqB5MVP/2gB0Tj8Bk4HfxnolLWMb/MkOeJe8L2UxZ8EeLTadEFTeboBZb9omyLH3
0YBdrnNnns/hTW2dcK43FEe5B7hiYV7UD4Vzyk/9ePdBKqPsAyNm0VzCuHXh5bytjCAiWDhBfN4n
TX1Tyo2DX+cQFPccJ9ljmofSLQr1xaq3QHTh/D5Ovcf7JHHBeXcV5gUgXr1ULmLCfOEtQnMXUZin
yrpO5eJr1EpIC2oFDj2uMQX2d66w6Vw45nw7x8N80OJG/d7nTng3UWN/luJuo6fz2HmB0i3Xa0Kd
bc6GRzi1hxHN+MbjOpRs3LtU6esk5dFN6kSbPO+Q1jc1uHi9OiDLZ8gVGlihFMjXFr65dy+r7o9u
jv+hG3ApVP3nC+Ymar8/RvCxfu3Bt/tt+dVf+00C2/EJFKCG+iOFAi4RFtWv60aijPEJDXdQtYsr
AipiVOL+2XGq9gmS1YK5pYpMZXcp7vxDw1KNTzIlbDqU+EPTGvmjK2fZUP+uYSySipRzwExRLQOE
B8rm7Zo3nbYq+y6fr4yxkFBe6Fy5FsLNRyhPguDce/WSbn598GsK1lENZxnPRvoa5iF9Rnjyx+Wx
WicpVpxQvZLiYnIlKXxWjXrnpDhZDOo3WUmLdcFFQ3PpJsu+SqJaEhZ12nz8NY66ZXwNaPSgp1Rk
flDFoj339rGLOTPboSmKq5IIrZrVmfARFLNC15UG4WOT5cFGi6CLFnpobevaeBbNsM8tm/xw7Iyr
3Go+Az/MNxhhHqyiiYAZ68qtqoMcjNGVFgUitFWt1au+lTW/FX10Nj+oZjnjADwUJ2qOv9gRb6Zx
YZQgNcQpTEmeXtnb5ymNKswMyiW7LPRg1YF5QZNf+05nijrIWlfPO3mrp+dYRYl2XbfbtPlMRam+
oasXd65F00ryzJ/FeZa4db1pMHO0V6AJ6tAdAc4YV9RT3WZXoE91GUeo/qCc7zaSm1uosPnGCtxU
5WuWJ3QCDneJrGPXzNfqDyNxE2mNyPh8NcS0kLbhvfItnbzJ2kTYLk47UuahOitQIrt28i+mhGt4
8T1Xzk0TIMWZNa4MvOS2MHUtzItSn+TJkTdKtunsjVavMzwHSZ4t3xr80Vinpoulc4arI5juyC9v
uxuyWdN208/lnfWgPTjUjYRr3TjwgBsPpGnW3Ce268R+EQACcqXLfm1unoinhCtZrnJffJbuHRDY
CFeY6xHtFGk1Nd/HdtWrfhHuZvKg77TlqgAtTD+7KP3gGzhZw3GT1J2QEss2E/4HcJZ28c46M3xr
X9mehm/az8YieiKccosL8cSsGXvK4dSqqZtUeE8eNNfcBBt9Q4merGYX3c/CD6YthVc8/Jzr4cua
es5ldxFcTQC4D8VFu04vx6+O4uq7PPda4ffCF0/z4NredF6vjbPgNtWx03WBO4/lDhEnWl/aTS9h
G+s6vkn95Np5SDfS5fyQPeWUczZZifSdJ9aBp26G5zhwg8/pJfToS+csXMl+Q/nFK79NZ/Z6/CK8
2sPKcMUznlGeq0KXuljs4lMLjap8jp+d0Y2f88mN5bPe9oxz8vJ1cTEIWgLufBPvdBwcdvNDvoGB
cVa1fhl73RqfhR/JWfF1ijfOrX05b5wdYvFnzs/+Kr1yPmeRKyEkfjU/sm1xgtDcqneN2o1ulFX+
Of+MKYXT+aOO8jgZtKvRdZW90vh1qP3/S/B/Qdh+dbAu1Oc33GR8M6iiZo/N37fgm6Bz+dW/Uy7Z
+AQPYOneE0XibfSvoJPI9BNEM3q/WGUvqg801v+5AhX5E2gcDQ0lCv4Ici20lH+uQH62fNbCXlq6
dcsn/gEZ+eg24EJa7BP5fks+yPn5QoB53RLTkMFDa0fZVmWjnSP0Vw9uJWVW6Jel4WO5Us2uTP/7
CrXEUEd49ksqdPvC7pr+Nuu14TIjPStcpZGfMCApz0JT3FCAn7xkQCoYJYHEs/I+vIL0ON1V8jB9
76tR8WiIcVzloDbO9IDTtR+SX5bnf7Qy/3fXtPVjGj3mf7ld/fOx+6t4/mvfPtIJhkHeHGdNy2f/
iy//fwdBnjjho1V49XP4y3tMf/4o8ggEwi/O/UKsf/m9v5cg6Q3ZCRBMrn3y62Wh/Z31G/anZZWR
DYFvWyDzr5ag/QncJtLLOEYB+AOZ9u8lqKqfFj8cBNT+Cd/+ZAmyll+FYTYoYNBuFBfQuV7SnmMh
iMK2WgEKJLjNyqeBEpt8HxYnAONLJPfvEOHvIXhOvjFtyXdKyhJih1Ooj8GtFsmQzr+2TrTSnUdF
HNped19NwO/CPF7au8GAJizY/2VDHcOOg8gZFqKbdDsA1PGmK6dajdXGVlw4lZm+zTeqdWLI3z3e
AolclGJBZx4Df+W4VUq90KXb7rn4Vtzpe8jCJwd5Gy3/eocLPJyuH4Ej5M23YRal18HWciO4LWPb
7S2BbUrt6Ua8nkX0589DGRVoP2CcpV51NFQAplvApQxuwXF4kn5Xpl/NsnRVp3FNmrwfz9cRnGNZ
fpDL4R7SLue4lY+gCBbdoLKgt7UPwdmb9bVWnwLgHC9wjnhWN7WFBXTAXlre7KsjdmiTMB/DSezL
QL5EtV8Whi91w+rj5ziCVMBoezvKUTajV6rdT2IW+6BfBZJravfBtbnu7dq1TvlbHr+yZSgg5hBH
2bkoNB89kNIIrPUcEe6bsq+9JFlXhpqcypaO19vLINyAqF05YKqP05Rx0LQ8pk26r3/YCQpv3lSu
6/xsfCrO1CfMtOlxh6Or3qP/h/PC4Kw/fp2/HR4+HV1/bSl7HkFFVESm81Ytwn2f3k16tQ+HYlso
yfehKk9M3DHA4GXm0Pf811DL+nm1PriqYksZqnDv9EAMXeuWNsV1tVYvx112Ilv67cy9Gupo5pYu
jpXhPLRXzP4MUpQn2j8Epi9PQ8BDnQzJazQMXrLgV08jm6jVO2nN08hY8kzGhRGhPYcyeqso25Cs
6eN5er+5lvmBUs1Bu/g+LFW1V8M1jaGVk6aK/Riqq8ThcG19ekt/PsgCaYG/uhQfjrXIsPgAhlJz
RhRh8iyp29mI7yjsnljy7yeH4t9ihMmLI409dmqM7RwhtFAN91VrxAddwasstAIpPPHGfjsM5Awi
Akqe7y5DeZxqDfO5cG+TQkwzSZlCIf3Es/xuWhYFHkILzG+IV4+mxUmxNzIFp+pQr7r0KkyjG8zh
TtQyfvMoVBJhVGhUFCkjHV0UWTWbs4EV015JPaVPFK/WyYk+nvsXvuDr4AE+x5tBjh6lBSCKVjWD
+Lvrg7ZVdde5768phnhi+3R7M3uTj4S2X57rFzUp7V69mNzPH3+H3z7nQqel0gGf+Jhqhx5DEYaA
mfcaoLgFn3wl8vbEMXRqDPXtjIVNGjmBXDFjerq1p3FVDyeQVKdG0N6OMMVoLodtGe2H1q5XodH5
LRR5/795VYiomLhjc9IdnXBDA/SM5lG0z5N6G9NmD/MT2LPfP8a/Rzi6aFuoNxnlb0bggGtk4YX5
iRd1pH0IrnNZcgCu/3mI45jE6px4iMZoX6/VDboIm9mP3EPm2X70Myi5IaK7m+/WZvCvJnd6GqA/
3tqe/iuBeiMn9rpe+dvnRA+FTjOdDWTa306XEQ59W8tztO+S7kzMS020+POjSKe38s8Qx6U7EVXQ
7qIp2jvXth1tmvyUeuNLTfXd5qWrg16RzPF9nN7qVWnFwaCxeZ/AEm2w01w3m2KX7Iyr4GCtvj+c
by2feTRv012yVrfFut6Eq8n98V+syldf42hVhlnciChRor1t7vNuCWNPScsf07d/rZlXQxwtS6h/
mPUmVrQHM7QJzqefTYLprDe3yGWimOHiobNKV+UG7XPQRhn4/WuxPlXj/u2aoTwB4/Ilcjt6zrmN
pWgcjGgvzGozdFX2SBM1+Pnxy1w+5N2cQvKleq9jInCMPWyBvhDHm9E+Kq4CDUUz6WLqNK8YT6GU
f/s0rwZaLrlXsYWSS85Q9LxSlG09zS6B8p0a4rcLFHg35H/+oKJ7dCiONMlmONvxfveUnadr5UK5
F6Pbb61V5c+e5mU+BWfPXnUXwk+9zu3cz8M2PJcvtv/FHUNAb9OuURD8PE5buzwiJpizeK8XzZUW
Z1ejcgp+/WJI/Hbm6Ocoiw8HQRtN06NzzSy6aI5xl96D2rJ+NrPU75V4bGsX6Sew+4Y+jA99ZczP
5TikX6fZaB+bREvvSr2Pd6Y2qrcRlmfnNZavVPAnCRBgEffBdxvBYU7HeUHTZXFb7boglp9HoVBt
MjM5ck1EineDDFebiEfRAJnbnAtuWPdU3VO10Q9ppRZIpqVS/hlJJHmnmgH/b9Sz5nhNhkchZe2S
qnUlT/q4eDOMDQY/Sn4V4GGEaKQ267dzlYU7u5FMxF9G0AKrEbPFwrXT2mrBdPWgsqJaHSJfT8Iq
dR3U4AK31YMZ3R9DodJrywgaq+wvGXAjilPUyBv7+ePd8z7dYMugwsWRTkVkaWq/XdXYfaflOMbO
ITHRJkA8BEOnTk41V6ocadfVln7NnpUusjCed43GN8Lo2bn/+Fssp9GblaAwtoJayaLvjd/A0UGR
5XqZR1Hc7xGsuZrK20I3nmfconJ9z3XxpzcZzT1SEjp86hIRHFMK5yhKwmEUMoPJrqVgD1afOJLA
uhw9Dx3LpbNGHxFWO2/37UuVS10VWaFHBxsXKLBNbVo+mPgp/IAC2zaerefyraTVEiX6UasViI2G
dV7HYfycRYm46ZyKwE5tEziPuTSl9V0n+iZ+wct+CdqAfJd+YvEjsNXsRhrH8rntTPmH2szdtylT
B8cNgl6LYBuPSCxmnV1WK3nu8tJFNCC5NSsHhhbOacrkNsooLoShZp/txBnv7NDW0ICJK2zpjRAG
wQpum5q7NSoOO1GDmXbTTEmMzQhsM3RBoEV/6BFKuMP5Rx+SpYij61JXfPvyLFQkwrbqo4METHon
20hdyUpXe0gHFwUImrT9ZlqNdG4HBWTwQGi3Ihffgb8Oq9AxT3nMHjPeXr4OartLerS4z737OgAh
uqoqkkMiJ7gkZorwxyCwt9Ikl6uiVcQFpEtIhDDx93VZWvQbteJOk0HCu6PeNaumsvur2gjGc3g6
sjcXqbR3ShGuHTytKAYO1j4I0rU0TMVOA+G3lsdKWaeTMZ1zLhZ4unXzrk8txw8HHZBl3Gqrj7ff
iyLUm/1Heg5pisQZYgpS4kfrdWhlUTutIh8cK12OokJvn3sb3RS3LBT1IkKf7yEr+/lMU2okE4q0
1T8P2gt6WcZMQpByH3J7qh87c55uALqGX7jdlEMzlVpGo1EBrzoVQ3nTZhl380RgovUevBDlAHi3
+mxECdGklXXJzgTvHrlzFQSy1znC/gnbePwa1k1tuRRhop/AqkTpmXbYyV4oVRXGNWbSV14kSyOs
mgaBpTIonHsJnPMNhEkzceW4V1u3z6zkq9pH1XewX8HgKmUpf6moo+4HKW53atJ1utubjuQHaWIh
8PjxSz7mVNNWoUBG6Qiekwra7riyPVlmVAX94By6xhGO35px0ewaBwdat0m7/tBNyRT5cDjLGOg9
VUKvqxpb38ygy8G+TEH35eNv9C6gAayH4uzS+zcXncGjGFGanBK4RZ8c9BRZDK4rA4pEJE5EEkd2
CMt+RokKPCD9A0oZ73IwWSiRZERZfgiCUnGroTOhPWFvgurWNuGq8TBnzCZBk1ddTO3ndrwesiD3
oAwg/BwOxk3DHlz/8bODGlk4ewBPlqLB20OmaEVogFjIDzkShOAACmM1z9l8Ys7fx3OL2gUiCYgF
U01mpLfDZEmjhOBgi0Oa1c1FaMrBlS0Jc2svSXs5Jfu2qLJLRVj6akgBgM8Iy60yYWReh2fuCnml
0a2gnXjgnBApCfByVWRJ8+csubUbQObdMGZbHCOMbQfae9tLfXnRGiij2nHSgAdQYUD3QeQ1gXaK
2blEBm8OjeXZuLHpSdI14th4+2zCFkZlNVVxGPD+8xsTjlmjyxSYEyPcfDxbR2A4tg6cWMRQkfhZ
5F+PbZ3audN7vZqLg2228QXANHNllbg7jbFGUTvFJz3r0+TgKIHjlYhln308/LuNsgwPsM8CJ0Ol
7BiMapppEUxmWx4ITBfS8xhcyVACTrSlXkiqxy90gb2yE1E8oDv39oWW8DwaUPnVAR4T0NEW2QM3
mdt5lVRmuFGzqF1jZC3fiiwwueGVHYBYrEcVXdqqKQg6xK0ytxwTtFzaUQVEHlnPkYQsbzJXo5sT
RQNFgIXk2bJQ12OZj/7H7+ldGEdmzUKnxrfovaEr9fYBkHPNQd/11cEZu9lTjBqyqIzBntEY+7Y0
oGzBB/94yHd9jpchkUVahrVBHb0dMtSCkHt7rg4J+Ew8apVga7eztsK/inckdZbL+Uq6m6TKiUrg
7x4WgBHODHTrKcMdzVarOr0qqrk+OAmajnbQ2rgQzXO60sHL+4msd/vCVssTo/5mKfJuKfrRfONp
j8N1uc50uVG0+hA3RetNYxQgnhOeUuN/v7UXUNiC88YUUMPf/u1bVeBQtCWL6yBGaA7WGD61CKl5
HSqSf7xkNLC0MncivTZgW8vzvkqqO9H0pRka2kHkbC3Hgb/JXT9vJgkBXBO4A8psmjixaI41Enkq
lihUcbrfikKifbRQVWEj2TUU0iGORpCqknHW9DD2nACrqXY4bx37AojtYdE2bwMbskxv3LYBgqNB
corL+X5Cya4piqvL1iHKXFKJVy+g1ho9wv5QOoQtjS3swZ/HqPub1vAfi3fLWnx7suCYjMQyMrsL
o/u4fZVqcta0IaZ+wNWdlakWmIGrCI9qhZ2t4MyKzce78gjcyJ1PrPMCCSCvg6P6zkB10m1JNlrr
0ETmt6LSNiKoEzfWw89jsMdPGSJiDqK4c6M8UeBLqmuQ8ye2yvuHXlT/bUjBQAnYLkdLi7IUKSca
rgctdwwvV6f5HAMoi65AMW0QTJJP3BK/DfAgky8Z3+KEu2BfX09llnN9cVvahzCSIRBis6U+5GAp
bhp1jnu3pqVzq0+zg2G1Nhqzh+TgEK6DKNV/tNz7f1xOXRBDL2AjJMBg7B8t8qxKx94ySueAnobj
ymBYF3Ld88czbbxLdVExfpEpWrjQBnfz24eearlOo0DP7qKg7OF49hnryo7bbVnPygxSsW/P5ClU
9E2rd/rgJZU1JS4yLAW9VMh02J/a/ZNcQgPxdIQ3hG/rg5N6JWBuEky7vJbTApsfrU6+zhku2K7R
ldS4Q8UQeP+YgX1Dcpbfl2GNeCS9kdrxBxUj3skYEwzApvpanXFn99t06kiApag/U7s4hDiVBNIX
Umg19+KocR5QP++HF3nP3ENEv8x8KakkPI1m9a5wZmh7tZPLktugt8I3C8pO+DnimM26iSNtckvU
za4nFZC5xx7ExjMsi9tUruQfH7/y36wzTLawtQdLvcj8HoszhVpvNn3VlnfCMbp15UDEdGZNSl2Z
nejpMAw9I0hR1Yzjc6OHzSLiMrmrgvZUW+/92YVgKaigpU+JUs4CTnq94IuqzKxSKeM77OTExWQK
3Pt0sz51mCwf8/b0YhhyFJS+FGAGx3GRbDSyUidBfDcIK95WkWxfCAuUpqWgGodCIZa0dtSsok4K
b5UOFV8WWuN//NLfHyYLtg40DdAk0HbHWhFos5r6XJjRnYxl8I5m9ng3jLV8BdXzoE1jfcqy4jfj
UTNHDgNzLS6G45CzVG0Vw7YxussSrFKlUPTbWV1uIgOykSHCU924F9jJ0Uum8UIixFG5oPCPTgtS
fExBIuYSsf92OzULBbbRxWoRVPSavKoolQ5sPqcw3dF0UsDpQMCloMf33obpNFpRvkd7qDkLUUjz
Y5KGE32w96Ee9UEU53QyKfK241eC51rYURmL72yFKTBqBzgVwyNsMSIusNhGjX1X3eXRybL8b9b5
ArEE6USyvBjBv13ncoU8MiTP+I6SFVIZBJlrKounGv6/uTRtC6QYdBv0sqiHLlHZq1DADOVR720T
MIFFGQsnBlwr42laG5QKNni+auuytzQ3Scz6cjK65NyAYu/nIbD6AeTGiRW/TPjxgkCyEXUyasMI
oR0d7JUyVrWU58ldlDnXYzI9m3ZxMAPxEFjxFfLrTx9vsPchJ3Eg1AvUIyhpv2veY5I3WVFRJHfD
bJQXpiSMW8mev1LCVE482PtkEvgjqStOU8DXuKzfvuZWBEaWNWp+Z8zOt0TILSB4K72KB+Ria6UZ
VqiPD2dZqzR+ZEfm6o+fk4yBWoCNDjsCHEdrye6gpCd0Ou+s2ZLPs5oSYCmbsBcz4xT2EK2Xd3O4
cG0oqS9S68hvHwWXZqkWMWru9V3JFi23ch9pvmxDG8d7oMlWpS4lpVfk2vBtNiZN3gQSJUm36uLi
MS/SuLuwgjTNNgOClchw48ORuGpZGHvFrsTNpEizWJnarK41s0hpVUQD7rnoSq16uQu1FZJd6ZUZ
MRO+irHIo9IP+nOcUqvolbLWz01UjR7HJGgR8pctcloLh9EWKkWXB+xlIgJf1Hb04BTd1G2sAezf
QFb8ZKudTjOki/SbsZv0p1wkTuTho4VbkamhZt6m1nCplTnkBgKN6TYI+XduT4p/6+Qx/HLSjA7f
56C6a4Q8uTnb0Q8XHNs54GasoA0erUEAxOjx7IGAanr9kFr7pjCqnWV0hr0OMQfvCRZU9ETNCp6e
i9RGup1KpgEiGlOM4moVnFldp54LKp2HopKCZxJgXNUQJZaxiayk/uusdPScZiNJV13RyTP4OWvM
vCgv+BsZyAy0VHmBFsi4IMubRFlY+qJow86TUUkv3bmdQgLMYrA2jkSziVmgPQBJbpqva5FID5Xd
yq2X60rfASCqNMel0TTZ/lDEKp0WQ8PXnH5bqLpEjLinUoJKVmYelPezEZh44fYkmBiRp4F5I1UF
/ZKyiVXEGBy5Q2DBgXfvN1poBn4SminSEX2d33NSt4XfqWNquTb2UO2qoBaF0P9QTRfI1TlPEQXd
p6DXM4SsRCjzQXUBZwIFhwoL4GxGCCPH+M3vdCM6i5wOfl+PGscdd4SauX1qF+RrVq9dOQSXuWul
BbkpCyN/QFsD4baCarU8js2KI8A4F3j5HmaURDxhRKOvzjq8xDEM5gmf9fHqRX/82mySWoMCpOm5
HxVWUntzVke3Di29PcYYcevn5izOQ7wKd0Cdpsd4TnTTU+cxs9Ec62YZJpClxa7o8FholDz7aRtZ
ELsj9fVD7QRwaWRbhJ9bNt4DoogWMgF2dSO1U/qzQ+vistZfvPuEXlyMuEw6vmQ24qlqG3FPy1Iy
fbvM5ZsZUHPhNk10pw96slHSqsBLWQPK55F3ZV+sQu8uKnMKN3ZVwhTV1SG0qU3IUeah+Th9KSay
eV5RMpteHeqw74Wam+eTgwqGOxLX3MdNWd0WiSp/q5raqbn7o/q2qmurceuGIN2dg97YOW1Ut15s
z+G61E0pX8WtvqqnNrmboD9flUo0SC6KBOh+R8oMq8gAWsYI5hB9yyXbvBZzLp5yVJPY+xJqm+cp
HvRMtHPd57b5NaAbXhPySIj3WNI8fqOLSs6OCBCiWabQYr9OU9OhlKUUlR9ISW8uZkXTj8p22ot+
jNWt3Qy8hqkKvQTtG3/oI/kyGWTzR1jbmDuFRafdy9o8XDMdrDxB0Q2BGwnNJrcQhfYl4mcNTKvC
sb0oNbvDPBLmH5JhVlCXa535x6gkynVnO+kPoTqFBOW0LPeOSC30XZr5yTJGnY4bpA6vzft0MwnM
04Wu5ZRoq3J+7vH4bjLpqo+dM0fO8LSGAfHDpG/h61lCFxA0wL3QE7PyWNhq4Wqtre0kQWYDfjyo
IKrprUx6F6Gs19rKVLij6LXWU+1Jflb7KrghWhv2IpCmL+hdTOdOTrTuSkNgEk5Sn6OMFFbTz9h2
Zl5f1SH5PRqc+mWhjpK3sKGZsiCN0Icoqkp2iV9i4esza48zDid63JH6+HNuJ9GlPMSF4jN3OWI6
dqvf14oRTCfKN+8DQQeyKJcoZbcXRsLRBY5tjlIlU3UXmE12LhpD9QrbTn2mDuHOVHL8buinbSfg
P318eR+rWFPXAB5OB4eaxiIvegxRqkdTS8SUdncJyTWmbly721DPxQpFD2Pw5cKyM0qzLV6q4zRx
pZVDPA2epGWll+ZNc90EcrJT9VhF2QQlnXM5seZH7rrmbLIatArzQRG6S221RrEjM9prh2Pa8nkh
HbCCoY7uUtHmqL+oxJ+NgmsrRHAnDTchkp8S67vBMUwdqSLjiq6Iz52Zmv2Jwsp7DCRvnfI0GRGA
XhLQo1xB1/8Pe+exHTmSbNt/eXP0ghZTABHUMoLMJCdYZApo5QAc4uvvBqvrNRnMZqx6w7fuoAZZ
ySSUC3OzY/vkme4NmnjQ9QZiVTbbd2NvvpTAga8tr1U3tairwMDi7iQzxj4UZTkFY+kUG+IR5oHt
9EEd6dFl1EXyyi7m4pT/3/pUnemPjKMJKFJanzSo50/kkOmb0Vzcs1mR030pDPvMJMl8JCj8HH6u
CRvY83xfBz77GjS+i70ztrpp9izxIBdeaT7X9E0mCraopf3vJrn/moxb48uPgfX7S32KdD0dj/dY
ccTDPCTxxkhHK6S7/xg4+Q8PBBubtgmdpB81hYMod1JN+LaqVT1ESvMySm+4iV23DQxFsX5/PSn+
8DzMCloZKPStzOSD0dCgjR/i1K4fxIp0mcjx+hasrpN/fBXC2PVURERL4vfgOALW3W1tXHwfkol9
ri8A8OY23nH/7CqgbSnWqTZpCpYxpvnHYTCrSkTJWraPOdtFUA9mGjQ9Koyvr/J2kns/BLgCL8tc
W68pK1E8+HiZpe6tftYj+Vj7z2Hrd/7i14ETNP5vvMWDo4qKw7FweLmDd2fbTRpNNpdTA8uHzBV2
QbpRNizoXCvbnKt+uv36CddTzOEDktVHi22/2ZMfFBCIBhDXYJf1aDfeTW8QnhtN9orZ6C+lq4/k
XQ/H3/p07691cMiJMq/odFORj7K8NK0fabb/+lneCvNfPcx6ynq3NujaSCpx4vVdeH7re34fDhsZ
nr2aQeG7vhbcJ8EJ61uobxM/D1X/SJfGYV6AI9zqWEEz3Po+cas6GC30g9R2pRvTQ95WqgZaq57J
9c1gN4Mm12kezxt0ZU2V9eomr1O9QVE2OwnaIrUwNxwcrJtC7ZbqyEn2Dcv67r283RfrCwEx1UqH
3NjH9wJTO4mUup0fojKdvg9aPwCe4zzrKMlyNrRmFGDiGN07dWpQyvEAhdR65MdKN97MVWNvB0+I
m7aVd6PWFZcQe/pwbtU4TM08v//6Gx6MkbdbXVkmlJnAVKLF+XirC4dMQjt7evAWRwmHuUViMnG+
/PoqB6OeqUzzLpsIJ/uVRvyGyXw3UDpTGgoUQucBdL97l5aKGuRNNwQ5NbDTyB7/Ten9R02t/58y
R9YWkf/OHLlOh18f+1v58b85I7YHZ4S86V/90BS8/m5wVRDl/Ysd3gEkggxFY1J96HD1AIDSGrt+
wZVx/p8OV83710qwRwxDrpu+aOqF/6TJel38/jNviFs5HJJ7ogmcAGqVLB8MRqtw4sJTmgdVWTMq
cKyEE8Kl0TaRlVivupLGV32K7s4v9Zl8zCCBV1RC104oCIAxmNMpQ+9ULvHlKLxY+vpYVvdutvRE
mmV/m6jtKNC0Nt1V06nJK8KW/C8W/f+OPFqlWTv++8h7fKkwBxo+Dj7+xd/N1Sot1CQygEqxXL+B
bP7dXG3b/4JOjq/Smk+l7szw+r/9/QYYG3i+aGgYZqgF+X1/9/fr/EKalAFj0/qIwJ015R8MvXWA
vxt6dG7g5La2niLbWfn9h9YW2YgXWFO6Yietyf7mRqQ8W0jQJ8pMY0zvkolLQPVddl2un6ViyC5E
lesv5OX0YCI7u1FwcsMMw1luYhx5QyM2lhuCT+cEoVq9WRiCr+/e7u1fs+J928nBkvp2wwhuEAdQ
SKZr9iAgi0laIBxBI47+bQmLaVk2sobtWOudt9WK5FjD0BtJ/T+T8683hF5tBWCRqvvUTpB11uAu
bJc7mXrqo9l6N3a5zEBtlHEzTO63vDDr874qslPPSWmeGKg6VqYsyH04rt8o8irvIVJlxQgDxPGG
SznG3Ub0RUvCzu382sucrTmbzkkGhQs3KH0+/fqVrdHcxydAJLVSoT0wS3/RIt6HK2QUbfb/st9h
nZLAwh1YMbI4DTyjKzYzaUw1E92Z0g27r6/7qS5JLfLtsEGNG+0P9ZKP65oyZbJcqqnfoZYazmdF
T0/0uEkvygEXUa83hT86ynBWx9F42syKEoLt6kIsPo+Bz/90J1yf2iR6LbaCw8MP9slGExXtsLMw
Zj3Nitq4dJNFXqZDS23LMrtb8m7atu9UceZYGbqqDn9UsyareuSd/OFjULICZeiRQ6aP81MgjBxL
rZplx5FyoF4F8ccbh/GhZQSdOHMx7cXUQfmcVBoviYqumU35Bt9Yk0Qq+eMB04y7Edfdb4hI9CtM
weWjqxQFbeOeceSI9akGuG6Z6M4Av9ksNp8+oFE6WlGgOt+57ZheOUnb/EiaEv1WlXZXiTHSgTIJ
+2SI5mqXNbY4t2XFEJuXStuqeDNvjdpetvw19DU0IjdKSgT09Qs9PMpwixRf+a6A9tjDD/vAlSFu
zZgc/s5MO+Mka2botDrxZeblx1qX//Q6gFEwhRzWSkT86728C+eoEiQeJTl9J1sT40+3TKvFp/eS
lo2+LFI9yFC87WXVW6qP25Z6TwpocjBxnrNi4zVC0JaupXoHXAKi+daJW8u+ACutfZNGa/z8+sV8
XtnXO6TTGiMMIotDxU1nCWvBGc3YFeWSnggZAYI3ZXOi9nMbYGevX7TFMp+RXq1C8oZH1XCfBjp5
MY7mb7VqvIbs9e/fvazBLJqhgM+/MzRpPRUzIslztCCd7teVqe7Q6UNc7ioImWjlTNjWbUE2JnQA
4MLuVjvrGdvzuQr7RvPOtKixCn9SpujBMAvnh6cmhe9MnXWB1s7pAjufJbhm250qxIyJA3nKNumG
Asoeb7oSIw4ub9Dd441ZdyZQiTT017S07YxLrgGrmOS4hD0+40vQ1VVZBno0mXvptVbjx+haex8s
d/6Tcof304EwCPBpLuM8cN282zs0Qy5o1bTlV450qwa9bett2Jgz8GuUc7l6gqp9oVjeNIXcen3j
6Zt+LJuTWLqUIFyJa2tQ6KsUcymQt280uSa6cbaHNTcPWtJt40VkF9SYFSQVgE8Lv0Q/ll9ldUZZ
YnBwPAjTKEWxXXXNPrNFSjVkiPPQ1IRB2VjoenQisXmZwjZfMuWssUYsbdReYL6kl8lN01VuH4z6
aKlB1Y3FsaPQp74ixjSiEBY9jDnXReVg4YsrsxuzbHB2djl5GyqFqg/0HWKl0pjPNQ0nt9ggQzqu
LWuH30nyc0oK88hi8Sl4AFbD0ZkQG/cLVg7iqvdjUqvrpEzq3tkpZZuf6EszBRUFGl/GVX1aOvoY
fj0HPy1OXI+gT8dcZ3U6PCy3Ok22zL2euDtFScfTIsEG1Kpj8Ga4PvtfX+oPj2aSn2KhRmmLhp1w
8v2jscZmijUu3k7UCY0RiRVvc4V+nqnT422po8/4+np/eDS2MQJH4iLCxpX/8/56iIcH8rKut8sX
KmdLa9pM2vxXpRb6P/9oRLu0PvIqIQYcdgW2JlqxqFSj3UhVBxC8B7ytUaJTyYYQjiKajqVXDuVF
jNSVPUlyhYAPdclBbqBscgxOvUrZmYVenwI8NTYyLXKK3MzSymZHS3t0xC3+lZu2aM1TL8+Oua4e
5njgzmhoFZGZkxZcfbIPYqfI02QnasXazTRL4D2hIDo+y9tWFSHyOjcKLbCKLGWRSWEaLb83Bj2D
ENZc5RgPS2+lNII31NaPDOnPoRQ6TrhPq2SW4zEcno8f3jBKN8/ayNtZ6WAHkxedNZFXnWmtre2w
FHcuaiwZfM+IZKgqDqX/eh6vpZ3YRwbg58CceG7lHTDsOQwhlPl4I6x+rY1ZRb4v+lL5EcVd+t2q
PfOmTYz+58DLmENt7mlHa7NiesFmTC8DdUhjLXRcT9G+exgvPCY9uMbMsOLHDPdG2uUdjt1XOX1Z
D4bOA4YpEPgs4KhGflmdS15zU5hGHKS0FVT/eA4zxsE00Y0IDpVmnI9PNIimn0gPRTslgb3Z2LXh
D4tN5Tiphi19gcfm8Pr7PhwM1mlFCox8It2Jb0S793N4MApbLRc72nm6OMUKMApTEm2YgdyI3h2O
DJw/fK9VF8hqyLgBJn6YSidr2ukJ/hC7yjWLXW306Y0eQeSk7thgDjHHZzi/KjQI6CJMRD+GxsS5
wBj0Hx0r81XcI/9MEXidFLpVnHqZ7cJQhBQflFFsdX4yd+6Zg1R8UzTtgvgwbb+j0TqmT//TO2O4
Me5XHh4h58dvVBI6qAMJGcK8uCJVEz3LbPnZSf0VrcTmn66xvDEDgSEaMBIBhzZGeD3o7dhZys5A
zhVUpfGcjA3dmJbx9PWF/jCpuRIJZYYCRSJKeB+fagSUV86WF+/rpO2fMYxZXgwLvwUgr9OoBHNr
ZUpQZVGXctCWcvFjPFieRxyhF79EzdEcacn9Q7TADa0MX/7jEGkeTG6z6rW0bKp4X9jCOXWUerzt
afgORoHiU82wau9btbhE3tFsXC9ybziWNEfKyms0cDA9yGSv+cE1duG0dvBS8P9xuyJJ9hTvx7MG
DdHGSud/ykRgb7NAB3GoIEOEzu1g0led6Oy8nVCj5H0SJgRgYYr24Mjs+8OwXbnhHOQ4ybFoGh+f
pRS1Q2maUkjfLS2i526Hvov8eytDbZh/fT2c3prlPr45zp5soWS9YAjT3Pjxalg36IormmzPjh1W
McZClyM2X1WAmkVoJyLprWuzkNSxoyIqszuE8fCUBdDH25FUpbpZvH5+KPTGu5WuUr/qVWOe2VHQ
Ou2JUdqdQbCMcDugoUCcfn3v6/w9uHXUlkzwt9olPRIfb93WpOIh5cj2ndqdZza1X3raHurCvFCt
4oeudeWRRf9zIEU9lvoy4wwp66dtzMqSfMGwLNuPWFkRVChAZYtB3TSR9I4Mgj9dipwjyWZaXNZj
/cdnKyorLg18k/ZjM3s4crp2OGrC8metONaW9KdL0ePoMQQwQWRl+XgpoWewtTs2Z+LfLFzaOj6x
Ra6cJbp2zJ33DRZ1+Mm4BhlBjfXYOCyeTgmyb8Ps631utsOdawv9e7y4zqtNcexp0GbjpyEH5QrH
LmEGuVp1D4lQ0KpgHk5nsTWkyoOsee15JiiSjSKuf+T5AiA3VjJ0CiBihE6JyGqJA5exv4yaXCwh
Q9JYNmOHW3uVW7XJPDIz+gmKXjzZSmO/ChHZ9D8Yk6wCKbDGPs80lDK+omrjjdK3zlmGF1JxGdty
ulS7GInIEtsjJ7tZ2EboAP4ARJwlIzT7RbeD1Jv0+UKlau8EbJ7uHf0N6AMxbK8AV2cqFhSm3bRP
SmnSdK5HSfKsNpNBX0NWi2LTOjqW2OCJxt/aGBtsW+2wzRQypr6sPbvzlaEpcHSc5/paKE1H7xGt
E4T2sZTCL+0cM/g087pLo+2VBYTBNF3jU/PQK1GUYS83zxdF36jPX09HY12YDj4uAgEacslUEzcc
YoZ0ozDbXBPNvozLBAMdxuoYQPWA3D9Bb4dNrS4ZhKPZtemomdz8NbLFrAVtIcRdLcXIimG0zreF
mJ06bdWrW2TzWeLLaOrOKJkaZ9UcN2BrpYUxQZVe5yKp6ScfjP5a0pxcbHrXkHepnXk/OjARXaCX
44jU03TyX62lpikY50J3gzHptWmTSHv+VWZ6dGxGfWodZn3gOMm7oEpECvPQEzajF65HJib2Zq57
P6yqZxsW3ZCVviabRnIXacIQSsAi+LPaNOqJrYzYHBgk+b3A1Mp669VI6hqvFR0jSDFe6Z9IGnDe
1CPDWrS67aeG+tRPBdgcVMHVFc/VyMBsCOT9bEmtGGZ5TiK7L2LN8M3Sqq57voLf0tZln3396T+v
xDSncQhasbRg4g5PmM1QZ040eM1enXRlq3lVdJ5o8gf33WwSd3YunJwWnK+v+XnZIj9urGkrl3wn
VZGPyxYAHNF7sqv3GqnrsG1EtNVL09moYpx3X19qXWw/DmyOdmsqka4sqtCHLcxCgkCptazdxxo9
hLbWDRtvmpYjh+c1Tvp0lTVnqa0vket8fCCyyFZvJW27n4DKhJ3q3iSD0m7iCLFa0s/3K7bZt2Q+
bb5+uj+cXylOcbrgw63J7sNFedbMJqU7q9t3xB4vqrOoV06tJlezA7KiXhTttsn7YmOzAoa5nbvX
JEy9XzgtO6epKKMju/ofb4d5Q7V2Lah92tZ72RNCFna/Rxo6nZhpudeFQJlnYb44NwljXHXnO7fW
VvdGxziZllnelVGunutNWh2Jbv/w6QEAgHUCc7SSEA5CPjujI9ic1I5GedpVynZMQrWSxwRfb02r
B9+ecBLlAQPZJTF0MJjb2KX5KZXjHpKOdqXGcv4BG5DI2SvMfpPVNgB+9j1QMLXZnZfc67yBzpSk
QasOA63hasFuZKs52j1XGYR7Rl9/X2Ivni4/hqLrhtCylZUcH7eJHS6z3qFSVuYydNFR66GeyCY/
FaWwfkRprwU6RmVesMwiO9bOeqg8QWkGioXGN9UAzAL1/CC8HTRXmnE6T3uUrdGJLju2zrwz2rM2
WbY9yZyTyui6S77Iw1LJ7KGs9OYEa0TLTyiNbcs4m8lbtPX5FFVyWyeddj7GUR2iDJ6OnCr+gL9g
AIHXIGdGO6Z+2IaKxa6d0vw+7WPVmR+LdpIBAtKigMRfeBvRZUqYu+rpkiHc1Bgr9widlbMOA57z
1om9Gz3x+ifU5f326yl7uPat73CdG0xZBHXuIem4kUPSWXY179sqif2mTeXFoEsUTcOc/D9civFI
xwtqMILRg8+FA5xhg8+d90PaAmhQrTbA6hSTByMRRxbAw11kfSqKH1AEmXErRPzjAqj2KPgs2kj2
6/YYSCfp9vMYuThctPKqKnL3SrOJbL5+lYenrfWi9GOCqKDuQavNwUU1rx0QcUgu2poFWvoJqxZz
UjYyJimltsmxPPOn5Y0Lrqx/ju6wktCkHBxVoUUWfTf06r7svHlrEKFMgRWnyWUjhRnqORa76lpR
WCaLpIjUHqSohwdYPN7VWMXiyBD/wztfm5lWLvz62g+7y4fGU5hbpronZ4kDVDpM9zWJB38cS23b
Ch3rkmmcj7zzP60BK8YeESWCCjqu11X3XcHJFaaR64277C2sMy8Wz6r83ExxQJ3invIjfe55HXEk
FVWxVZdc3XfU30ISSs3FMPZXCjWPC0uY6t3QKD122M1ySbhfh62t/GOcAoEEo556JVVPki5r7e7d
rcJDor7s1MteJGn5mNWDvkZX3lbIrjky1Q4DAEYGUQYBtMHQIKd8MDJqbWIBNgttbzrDckapYj4r
ZmgfVkFrSzxLlYMGjnhTlPdH4rfDXY5onToLkBYQWdT/Dh8SPYlKAtpb9rac1fNe6PMtmJ+Xr2fa
58ej25x1a3W9pqr0lkd69yZn4Hqccwt1XzV5GUr++K1SzdL3zDrfGl0znYu2lNdl3MsjEY6xfqT3
2yvP93ZgX6NFwBGHpJFZxviopoCumsWcw95VcPhBNU4PiTfowCDNNBfhgtvuS9XFRM59PUxj2IPy
AN6kls6GQqaK54oracHCzbR50LvEOp2o/wtcMhd+E63b14ZT06y+VPPye9LpKQsa2iABhabDDmDF
k2Utxa0rkC9sGQYxPfO0Vf42F6u+8BCULOd96sQTyobM/S7TyT2pbDqQAqPMzG92k1FGjbtauS48
h1YVA91KeySkfsuYfHhPECbW7ko0dia1IvMgBHULuZbj7Pwh69T2giYudQgzq54unTktYhBtsBVv
FEoXOJA6ZnlXOlWm0g5QQmgxYD4NwbSUteWbLSp5P+qVqsdSqH1RyiFbK7d0kUFZSRV/qqoqzCo5
eT41+bK+UPoe7QR22BnKubKV9wsglXjr6b1Fb1MU975mKX0akPTpTimngGUzqzZ7+nqIfjq4MThR
wJAuxuaFVOIhD79WyhFHyb59cIwkuWiwST3VrKxOgyy2q5gVqK6xZkqG9ppjTXYaA7TDZGWw6zkw
W0Vp/ZrGkyQQc2KsluOFPI3pOdoUssW0CdKFZoV0McxXbgsl13e8vG5C7JOTV5PiVL9xRZ5t5UIC
JYgqR9zko0aisbQXs99iAmYeObF/mhZMRaTyqyCDjY/5/3Fto4jRyDx26wcpW7GFxMc6w5dLznG+
ME8YJfWmtNzuVI0Ts/dRIrZH1p1PyWzWVhjs9A2TTlmNNg52XxMgcTe4qXzwrHw8zfEb29ROn5/S
9miFS2wNZ8qYg/l1AUoCtqyDsbazu8Qpj3mpfcbKQAH6q0qFDmPVYH18F1KdUhB19fQwl2P/5Gij
i2yuxw2erk43K4K4sSgiTXqjf1/UhYNR7OTxTeXouoT3V/R3pSGdQM3n4q+P9L9yzf/Dwf3d9Pzk
y7Q64jz/elnNQT9INtd/9bde2LH/tUKAyP2zXRJPMH7+1mxa/yITQU6IQAtG7dop/rdmU0cSvHbF
wwRY5YkrH/dvySYeoSQ78c8hM0d/GmLPfyTZ/Binr/wH2sxg57PlwHCh0eHjoErp7uztRvZPKuqi
JUjmMTWDhjrhbmrTMfWlKEpgnWREn9ApjbQNRo3RBk7k0P7mOK39067gOqzoz+Yx6+bpZwUeMQ/f
vdbbv9b39zrNg5B0vU3EWGtPC7EHC6BxMPYVuzGXYhrMJ2JzvQhNa/C+6YpnXeBhWD+iKOhXmUI1
TSzsVv2kKaN53VlSeapZjtEtGFnx++tbsg/fHKAOd1VhrBIQChOHYleZ6EVsuJTqZo69yTbOa+f3
zC6J/7tI3G6bi2EBB2RM3q1blRpMmVlTv8kszV8SZ8YYuOvJpzmZ0VwrVFPgvwzaMvh0N1rT6QrX
bmB9Ls5VNBWommQSO3ua2orzqIBQSd7XBjrZqwClwFk6yfdxGSy0DDFi7c3slfV3Vtbqml3IuJ4R
EzVhmVUqv3JRMdlScgiXp4WlyRuCe+tmikBzzNqcXGsjJ3PFUdbCUWLVa+bYzm9nKZwfibDEWTxI
87UfRuUXKSLYx7MVeb5iINnTRLHcuama3S69VsXk2ObRvnQbwek5tqf+W22SeiXD2iw6ZOO29s5I
UsqnajTyCz13+vuaXNkSFJ3SKptlHsTgZ4md6Edi2HXyvAu1gCKsRzfqSXxA4qxPnpSJ1iMKNRT1
Va0MFTCtUSVBO8/aLapTZ/Y10crSz0Y5Xy6pod3SPR9ZgSFcAkEFnFDnx0smrp0sdu9msNCZPyap
QicMKfrbJLfaX4mO8biP10xJeiNuHD1opC7OjbHU7x0bl8d5luNZCwPs19dj8nCLoLkApTfPZqxI
fwp0B5sVWXSp68NSPinYvRPkZA2t2TMHqGcAWGRd00pMu9Gd8x+cKBM7GHOpJSinqunZis3ozkZP
RCZW4Yxz5M7Wk8G7uG3tScRjlZ5apAjASd/u/F1oXagKAevS5M8TFhcPdTbQr+1Bb/heyLLV/AjW
SE0cGdd3CzCge7VV9IlqwYTquXVNtI508Rf/trX+r72Sh4J17soxyZjRbYuiitXlIKnl2FxVMdzq
mWyedl2rOa5PVlV7j3RGaHTEmoOtw2KyQOOQnEqfJcUQ4ipZv/QaBsphZir6I3/m/twmMh8LsbSW
Xyyd/EE2u7iBXxzj9GoWdnEkED6MS9Zb55CCHQ0rHuKi1e/2/amv1BUOa5PXPruNorxUVmrdJ5Zd
v3QyzhBBlm3MWrlYr4NFhdNHGLg6FYMChySuufkxGMhhHmq9HcraNBOwm2nGp6NT6nlx2bRm99wu
XrNrgGow8CqStn7ttsuDZuQNvpqyGCx/0exSAVe+DgFRu9PPOrVAL+fOaF0OVCOgc7WLPNam+LZF
fByB65GB8rGxqtrQAnx8YbNREjDP0fiM2ra5y1D8fCuFoqbbVMcPyQd23XhbVVGWcEgkssteNEAL
BmE/UuGNzkd7cX4sy5BG/kgbROXH4Ap2Rho7N4PujU/SmOFozNKLLpyBo2MgyIr8dhRVTttk7JSH
aWjlU9Y5WKiqfTZdxoMrtyktbTQ72Eni27JVvkVqz9dCfCLI70xN8tsD/nFjRrJ7zI0S1ohc4urY
3Dw4W/PtyM8R5RJecrrniP/xzYyaWqZqri7P0RRT9IEzPD56HKpu6lqHh4Iqbh/3ufaso9JzfReh
/1mpFm3u94ujrROmi3YtaUAU+NPrkXXj071hicVqRj4Wpg1V5nVdeb9udIPuVmYcPZOjEQCYKdh1
PpIfsfhOr7Ix1m5W7gt9mK4LOvcfvaoaEXYgGMZcuVs73PVmeW2Szv5FRXVajgUmHzcTYjSPbjCA
P7xC/AkJ9D7eX4v2N8lQfL5AC5jPhrLTsPmlJeq2abL4XoeZ/srKaw2BMrbpTT9q6XOEuP5bDQro
Oreq+Yql3ClpcxfqEBj7r18f7tJc//2oJ3vHIkF+bI1WiPQOdgRn9CalcwrzZTErRfoKSeto6ziT
ngSlEYvv3txF/SX8OUWg1KVkuK1Q5hTBNDWDdeZmmdltlCZTl5MGAh8E6wyIyKlNqNBcpOpodFu1
pAMhSFsM3MFID93CzOn6na5r5q/GhSBauHk5nbeZaL6XJTKOIqFh+JxT/PRD5tYaL7mdWp4t0lzS
rQGU29v2jdM/N/nQWoG0qDuHirCKn8jMs3tOaXkfarU9XngrxuYyBQV+3rAtgtTxVApfC5V5lZAv
N9K7bGpUpnLjLa864PSzBS7nT5by2v1ObSGrNgQmKLbrvB9+2I2dL8EYp5CjKahUaphWbnmBWUXD
Gj6WqQBIsShnrKpkA4GKkyuA5BfFwZB5Ig+ndrYfC6giiNITBUYGKd3hwbbnTt3oaua6F2wqYDRs
r8naK9cRwGpgSEfjpSjZrk/0zp7MG5uwqzwBndTrQacPw884Krw7NYWlSaA3eqdxXBZKOKfOHAdj
NTLOW9uY7zKv1/Y9eBJckmWLW92EJ0MUuE7Z3HtOIu5nJlB/mdh2fa/mvXhsUU1/J7xaytNutLRr
rRSxSbRD+cVfOi2ztgOxnUr4UOCFvNQ6pjyTbrxk3mjEm3FMoMqUOlYYRN1FssEarTpXzCjasTLA
zGgWy/k+U7YoQzUZ7H7b6256Fif28shIIEmOS90KYFAr95aMVvldcxTtyRRUT4AdORXcpWj6MQzl
XAPKmZRnEbf5To1qGyU+ZVW0FQvlPr9IJs8InASkjq/EpmqftmWtuShaQaH4bW8Pp4ab9uZVj/Pn
TaXFVrLJE0lZe0rb6o6SfPlTn3o47oKIcX7KqpYBAQdpZAlXE4uU78DaR8hbfSMxJhHVq0P0E9Km
c2kmnXkJP7uOfViTGCO4DiRJHxsPkfnGPAy/nQpRYtiUJUxUzF1M4pjWrV5Hx3GuRO4glOjiyJSB
5Od2inC1G1l4zdWUpdTB3T5JsITO+uS86wcvCkvPyZOnYZg773zADT3e6qYoZsoBsfutFyTf/aXy
nG/p0Cl38EqgGKZaU90qld5dW6pctF2pJTFz2WaWl0ThkoMDaIr7xIirW6EL7ykqlPpSJK0LinLE
egohNqdHskaJiH3kMhhNm4llPI/mjEC7Vui1yNENlzCs1OpUOG0fn9cdyavzykmTZ31pB/cs85R0
ubGkNqT4D2CHQsxpFsau0+L4O6RoaQbOODPCgS1rk6/RRm37pVTaiwIyDGvrUjyOlWncS7o4fvfV
igv2csZHyup5jWOEzDZevMw7BR8AvmSdpq8zub3G70vb2TdTJs4tAm5a6BJ7oIHdQnmlz2r35AID
vFOBfb5ApmmftHmU8IrmqLthGeyxpkC3+QyYqrkvbGdJfagnyW2WQnJEJ60LtKZaq/FuAS/BBJXi
xdCy+FWwpF+IUhtyX6sq/ZJeDPrTqs7hlzt65F44Y7Y85swp4Yue7j8mkd6eAuutfs4icWw62HJw
pqqHHYofeZH+1Pau2oZJTRgfFkPa3Oh9YjoBqEVIYa3Ro8pgGJg5hkvS3cWmWdy27ThNIdtn1vuu
0gFP1xtVXkyFHX8Xg9RX64JI6+irUrTpkmB8qTdRPdTsBE3rXjsIgBCK6kn7UjoyfS1pUmlDK4J7
HcTt3DlBsliaCDpTy7xNry39t6jNtHQzijFFRwLE6U5US/utMiLlOo6ygv6VjtTGeuzozlhbVSib
+dDbBNe6+80iufUIrA7f0i5xrq1a1qU/dm3xkuG+0G4Wo01MHw+NmC0mn60rqImaDIQTcRNx5yZX
nH7j+57PmgRetgBNzWZvivx88uwsiCM7cYEa9fYt8CJWjtRe0p8MqP5cjVXr16jDwzRKje6cmdTm
i+t03mOc8lN+NDjlnm3Ue4r7dHgEeGXjTEsejYqL521iZLzRFjWi6lLugQbL1xzl97JLhyJALd1Z
uL7bk86IS+kom7KcjVSIxrmPcSR6WtTEu2nZwGA21Z7xJAU9gyE4KFZrhPBklJNuFkE6GHDpNLvr
H43I6+aTVBXVQzzF4xjComLRcpFG/qb8bu5rgamB38b6sEcxV7Kd4y0FXGtWy/PWI4u4EaZ538J2
ChKIult9EeW51sDU8B3o7T+8TKU0j6cP/amRMv0eu+Y7bi/nRuZNGGdk+bgpTSu58jqb66ROUYG9
qpbXrIvKb2y0Yjrl0KNWG4My/Ysp43hXT9JVfa+ynDOtTtLON2Nhb2tKDyZwPW0hKZHqJDPyaiER
3Y+e+suk8FCQTYHj4MmY84tTQK/exGPVyI3XaRzTEr3c1fPSXdMqKO0NtcnyliAA07oxd24yvm4W
OD1MyQ34Bn0njJLoUHAcv1f/h70zWY4b2dL0q7T1ulCGedjGzCCDkyiS0gZGTZgBB9wdDuDp+wvd
KrsilSW2et2LtExLGQUCcLif859/GLvwgduul01VtJiUqW5pH9vSWU6YDPkXuDgY+zrOmyDf0Vdb
DJ6KttjU7C/FZkgxvsoDNrh1GJy3maBMeXYjbeMBc8LiDl6K9rZ8t8kH+J++ggpVyiNEQNz3hiXV
nJp0ilcgucQyZBF7Gpk80dWcm/hBt2FJSspSzY94L/lAustgPxAUFT4vbrN8sUxXCdyMRDyvitzT
xXp02jh7inRlF3fnTte/nYwqvH5l5cKqNuwCccg3PSjWyBgG+dp20/ChKTvPX7UzqpVVapuFCZGV
98Ud6VD1AUZh0lw1ftsd61mU4Bn2FPkXY+ZphYlbI8RWRh2w0mCHafPgF4vHrS19P444uMI5TJ+Q
GHTjCaIhVPvY8BciQnDtcZ07i3yJuxF93mB7Q7pqeoIaL0SDwcUPpfs5eKyIl/DXKhLqKclBSS8H
nUfOLitkgkqUtA+ijXy7Lm/moW0Gziiwb0YTqXvtEcrof52WmGI88MZTUJvBPWrUhfMWsSRTa7/X
g78NBdi4ZHt1L9B64kM4j+7jOC3dLsuTCJ6mxgF6XZT5WWhXOdEndrwK+0NWfHlQ7jR3m6zNvelg
mjy7l3HZ3eg8KZHIVWXUQ3iY8u78bLvxQ2yVc3rsljkiDApvzugCdoTnb5FbYuxbc05flUHGY40z
dHOXSaVEfaFG5s8b4AYLmn4sTphdhtO6S9C/oEbVPAB3KNtpP2LdIvaeEK23lpka7D2BuOaitKA6
7iuZBrfYU8fJpodVqw99J3nSfTFn5lLKLmr4OACM1oNsh+zSCvRsb7QarQ/adoNlWzQS86wq95ts
N9hRN+/cMnDKLT4kSY8BNBXIRU+B629TzpoAzbm3yHXLMCIk/2ZOn+PMzC91HGMazYZX2tm2BVL1
rvOyr4q9qmCzHoOhF8Vd1TmZ2KUOrfgluHN/06lyBpd0mo07Z31Gg4RX51zkqlgVblpdNm3SPUck
JG3ZpuZki/OdwEU4NYzxhhQXAqwWF30AygZaLe3U6LUfVPFTJJ3wA+iIdVNmTUEiDiqxH36iqk9p
7pXeCl82fVSlB+hZYMW4whO4WNYqrtUlQ+H80FlTDJspxklz38y2ekxkZp6lxEv7ws8HnEDDZHIC
GgZtsGLvOF8Ysoppb0AbOV5NimoeKsuTBDEnBC61mm5l1WH7CQnU5NyXoRzrUxLksbth/fRflzwY
vtBj9mLX2c5yn2IIXW7/Q5Z4Vlt5On4GbpyqdeLgE7r2OhdB/n9UfeeVdtiNny3VZEeMQH60nsvz
ldZw+x8CU81cyABUMMyjuxoxa7qVppsS7Dnj9h1Q8o2fGz6qzDd8G+8uGEpBgDLkdYuceKOIepiQ
n+1ltg6eToorJ5nmw6AcfxUK1zoyf/NXQi/+bogCazPKSHz000EeHKC0Q13nSPP61IVMJ6YdLWW2
7XHRPEm2MU5xKS9dS0TbNnPmLSmv/cZ22mEnqyDdWnUfP+FKYL0Dv70RJZxvCtt/vLUSuihUqG/d
iZZkBCvkBH5ZSo8GAgd+zmYRLU+KXMMBlW+vPxMDlD1moyweaz30z4GHzSlg8Szxqi3DA7uP/hKK
xNwOUBi/jukZEBNuXXLqxPrr4LQld0tD/fHPoMBPeca/MYGfvztWaozuGVsgBnwLHZajKgJCstqX
PuIim17XmLcKwk4ueoiqH/k5iOWtbbv7BUUeMCwyC2TmVdLcV2MjXmL4BncIzzDbTPtgvO+aaDkp
+LXQu8rJIlZmZCw6EkL4JHyV0RYNwuaYS1sbSjH82221EAy+woJ0xo8Mes8RaNHg/ejq4hG9FEL4
whOJQi3RMXgt8ODGfDJcPkMHJOeFszK8zKtCPA704j32BkOh18lgulvLFXR2fhTLR9ka2a6JxArG
ddMWyI+iPMnLu9BExl2H0pLZKhjD7jpGBxZuYzPWz1T8C+Lssu0YrTIuuVVIJ1/sMSUeu5XMT1dO
FbpXEQXEA59y261QqPZfTYEmPBjz4GYxLvPYdFmmUxn7+EBF7qxO9ZwP39KoVs/DUKQn7IKLel3i
zSg3imyFeh8t8Yh3WUjTBYQSDjsjYrX12X8KNr42uIoCqTWeDZb6mGtSqLEPxXoCsnrytcjwKvFE
NT7FHYTz0J0ZDEG/Ll6GxTPleqz4kCLtNDe1NsvEBoeU/52Zyhv4lyWFEO+cA8F8zkY9+RYGU2hq
WqXH5gUbg/5bw1j6U4ek7YOnUdzRiEO2D1Sc38g6pgfVTWTvQFXGG7by5b6mS4ceGzlXpiAD6R2I
7idd89fl7jJwANbC0hNhJyrPN7NDamcrDavUf4lVm3Xbjtv/mLoQuXZmDp0bGck23EObnT8JXAPu
gCwIXbdHyrzOCfTBqFRfijmT9NmL73LwokzfW34S3/SakQGqNiEvwAPCT9NQoYqokYyCSPbjg5Xk
yT7oQ+ZuZVdTrrGzWd26YEzosBHAEIU+Nt+e4ag96Do+TWNfyBiX0WL61NSoy7FxzsNrCPiQ7HHp
x5JWZtSquZqWcqVogfv1PAYtCUEEu17DtnUf8cZVrK5oHB6i3Nb1ZvGQp0DqIWk17vubIc/qZjOQ
v0d2XkWdsUpNUV3PlD3zWnEzF4vtk3BB/6HIexiYHYIiBOpO0J9VNKNsHQfDtPuxM4V+ZyH9VA29
elk/iYfMeM9xndDM3syjvaC3hUpS55ttd/aXyjbOHptxXNMjLS7qTPaHOM3ra7/EWjzvfOuxrxK1
n8NmOJJh7+7LMTrHZ8ilZtvyLXy3tdktiohxG/nN1WIP4bYUDWLYMna6nRlbSjb2Mtoi1GV8fBDn
UxcqOXSmk5J5v5l0QVElmPYEsldHdgWxZULgb4wI3MOft+bfzkpIdZyUPwXRIZSXnwKWX+DuJVpU
2/Re+qUqcWDZpjrLbqVkXrArOzF9F5UZni2UAM8e1HdCBg1OL5vWqZ17OhALQVLij6e0obPepPFU
2jtI53a/VrPT39l9hG94Z0lxk/pxfleyfK+stql+WLXlfFG1rW6xYrGP57NB7oC63HcmDYH/ms/D
GkZfzcANUDriH9QKr2sBibHrUvqTfvHxzvgMTJ8fOWcRQAXghU+mn+Pr0YFAsC5dXeFcig01aVvd
VF85o4LDljlT+IDDzEhgBS4bPSKdarptSif+FPDTD44K0hjHdeqxXTtr/6MukupjCH/vqMHRqOt9
X3/sPKCSVTQjWQiyTh8CVC3fpaXnXRELvSN6xV0zP86zA+x2rbZ2WNtfFYXetAkyp/ceQDgawpuE
MLcUsTjDl4NOHiBSTM4phmE9QBbFbvmr5ja/+1Pj/bDMmOHzrgOMdetoMgcXNHvCsmeWYlUl7mgw
T21CeONOcRvIIqi3izvltyKPvBORpc6zThp1mSvZ3os+ma8DsCIgJ8Isvp/dbTe4uVdsYBMnkU3d
eCrszrodZuFfVhFUwFWT+NGTMRVBQC3Yw1XRYhKNQj0T3wvcJ78BILWf9Ow54QoLxdhZzUJSxo90
3pem7srv3jLE2O943eRslzwSGMUnoT3sBrKPon07N5Tc3tTH8wPdgUHTNYkBB1C/DtKroAr0zVgR
jr7qg8l7WJo0ABSJCuXepFASxjuFx6yLwSaOdvEuowGQGZ7aKmr3umRinJEa6tGLpHWQfHebwZz1
bx3fcl1a9icWCUctbInx6Fd62nfphKIrW6Y23M5h39w4y4wGkwTQeT1hw34XOSPJE/lU3oposp0V
0SstsYeTo2DzyiSQa79Oh24dT8Yt13S/ToUeLR2vFxjo555hpFFkf5n6fet0cb1nJ3LivYZv4K94
YvEnkwRduk4hNJSbyYo7e9XNbV+TXdSMN2xx4WVkgRsf3aJt/WPetW791PgJ8aiOzutmJ0rHOqEX
xu5mVfQ9ZgLtVMobnDgEBsJdoQGYk674It0YVLIwekZuUZv8Gngn+eqGJr+aCE08LJ7MvB0cj/gk
kkz1+4qYrGqPXrZcdnWWRAdNZMVtGI8AlKOv0g4RQy/TC9xlEiIb5tyS6z5Oy3E7K7yUt1M3QJLQ
mSjN2k8jPCLGIIQpaGgJvwBMVQ/2Mp5dLQZAskrNwBMY7fvdzgVm+cjSWqZDWZ3Ns4WX1ZdqnGGX
501H1WZBJt0ZacSwYv0z2BiWCj8KxVl9NQRBXF0KQwsZqsj9wKQDUYlHPPEulz3GIa3orpfRUeEm
9LL4IUYJAYLlZO59WLXaWilZjKADlbrLiB75EDt5dHTkuVPTnejLVaFC5OcyDkibyUjcyQE84vza
pisEq8JO50Q6m0dx7HhH2zaR2o1sERt+T33M1GJa+K6Te8cOdlZoFv747FY5RNNY8dtMNUOb8xe1
XOUiExPATEWQ9+R1zfXCJCnbp+HY2GBdpr6uxyX6kOfKPRXlVHkfoqYTlyBhi73NZyA88PapMJux
bsRTMi0GjwLqgMseli4+RGnbfCtsPZot1tzxtFZuX0EUqjGhd6aCCQqspWMNW6FYR11tF4cUY4SX
rDXRdemqcFsJBsQb5WrBFut3hUHetVTNqsoSYdgOavUd+om6GMoE7pfXdy/5JJrH1FGcu2MuZQy6
hFxy405LQlQ0bMiHzML6aE1lgwZQTflXPYXNbsoqQ84G9NSTDrO6XtdJy/wvL6e9jBvre0hZVWyb
ZCgwBnHi8rPdjD/TBzBRkq2V0R4L8k3ucPDrU8ZxaXM3OrV+xoRIbfPay+7nAkrUaghV9jgvU3dq
e/CYzTSkxPPGPQDZ1q6sGbcRHfXfI1aV3hBX4JTrNsid5Ik9vfCuTV829p7EWEXXz3S/ufWtYQKc
UoxOd2kc6Oykxzy01jXaVTbPynW7dWWRdrDLW2Nc8F5L1AcPzk/AcRsiWIDcRD5ZJSb3k3HySTEW
6xPiM9tijkqI5jK9tqq2xkGZCK77XmHTSUGnzJ1sWhZmVUvvgw2fweywNupxuXCcejx6mr2/z9Lo
hWFCcdVJUNxVkVJkbBmAepiLBSokoyG3nP4KmEoeB4emZSUcVYLU+El+i55bNHduRD7ydxh34AeS
fVDvCGiI2gtOj6X4wsgf5jDkt/Jj4DV+xebejubQZ9XkbqrK+J+1jqbiBvZp/SBc8tU2TT/U+YbQ
k/JHWEo/uR5IWyHK2mF6taORg9JgyA+/Rjro+s+irKrHHsZiuSOPNSjWue7zeq2aDr83KawQElm6
ZIdanbn5lGMm/Ajy0GPlMKXRfMLPznGvm2iwqouMghrnFr4b4gtQ1oJ0xjI1mwJPo73pvfijbcuJ
wkOHO4+PAlSzDEaCNDDlwCUlTrXFyGAImEn5nQhWVaFbksO9/oNTzMu9tGcNVJtFvbMFAEuro5Xa
ECOaeNLdqp5MdUYSC2taNcrUX6NIMVAjI8O9Taoi+ER0IIJJXLtscWlml/lOB6Azr6IxbfDKtIPk
HpIvw7FYLuIDxjXdvcceTZvQIvYKzdx8KKKU2UDfelh2CWKOUJfKojryiuyrzq7t4LKZDYPqzB1b
b6fPJfM6dvMlfBqjNAOt6Ghi/XqpD7ky6iiKpXC3Y5AX+ZNIcSDdjx0H9IrNXIgnQef8sTxT99YR
4dHtNi0XU23gkotbEOThWxXQQq1MFTC+Y7KaP+sxPmcKNGEBdSMvnZMj3PzozdK5Czo8n9geff9H
VhUKvXVl1cfSaoqvtp1X/epMzeIVUOiu7JahOOQaKB8r5DXsG54nFpDpgoO1EgphkI2z2y4p8Dgh
pDYqZyaWWf85RKIOfF80YMTW2IEKodhzV2ObwIRn684+RnoqPwm7dj729Rg+KlxS1CW65PCEmX1a
7wNjzajeIxEW24ApjVr7SdWjtBhddY1Gvfc2mRLLdcIo/rEOesY8iO7UxmY5iK2XO3mwK8CPrB2F
xki8C6Z9q8CtJqKI2gVBF/YQ5ccEFvu+YFJjbZN4Ao1L8uzKA6h5ZG0w2eZVdidhzYQbJmETcAde
nT/EndEfMjufTwEBafbKRFY5bWc5+HdLa+bHaW6fyoz5UBITp7RSbWwIZ7K1iDbGJObemkxwP+C+
RdgDcBFu7cPYnVSjynaV+gOPmVkA/5uJc4FwOsv3hQwh93Yinb9Lcq7CXWNqP/5QtstQbOusGjfo
Mavrttbe5WhX+bJ1kb7zrkG0dosnsm+tN4fmX2jc/yeg/28MY37pIH8joN++CP3yv8409L0u2u8v
r1jo5x/9L+PgIPlP5P60X5DzsLn6t2k10+3/xEGUrQO7i4D/gB/03yR0/oSsCjhhSC/4Kd4/3dp/
09Ad5z9DRt8Q0AF7EAkmzt/Q0PnNfmUpQWSPKJzxv+YvRDP61tsVWwvbmpB9X0k0gAAb+An8aGkI
3mmvX3efZ748CBWHIbgnTvfBWwe9Jl06q5YivrIYsXz0MLnY+ISzXw9AG0+Z5fhPnbLcC89p7Cdw
l/CdiMHf7zLBmwfxtA1nE4TjjVDV6pJBYhmbnVp7UXuniptNM5n7XxbA7b+gkl+p8v90kfCcNHJW
aqOafEPmy+1I1Wx9+QmUIF1bcz9gbzO85zP0hlbGk0xC3GVwcQWb59/n3+IXnMJa5gwgqMhPNoFO
hDC1zXaJFzJNGepv/v6GoBqczVjOqgf7DUcXEhjLmvnfqZxL/TXpYgvK2dmz8u8vkyCvZb6DBi/5
aTj2yx2pPA7mRHNH9A3Uj4ZqvA6q9wLF39J2zw+OCLEzZxfreCYib4YhBRR3yxmxLsiSTpyk15HN
4dnnvEv3u5ETSVugwFtg0xh0Mu8QIULKGJow+fu1SKeC8MT16Ky9t4EnxN/5qWXgTOQy0sc8xusT
ucJ/KYP+R4L1Gc75N5r3U6CCsAWOPSYjsNHfwj3A+006kfB06iv7m4ngNCWhuAugBa5mdwr/fqXg
gcA6YasiNOKt34bmmQ9FEuanQvsa3IDGrZG06H9eKP+w9PHYt9EmsPT5kt8wKtOhGEMQiPLkLVO6
n2DHbfpm/m4YMb6jNv/tUz7TSmFpQWlhzMSlXn9kTTU4xH2VzUm1VUp9xOI5wPxw3tkxfntJELaB
5RDZnCXmEOJfX4Zo+aaKI8GOwVRmE2ZN9Y2sXbUKdRPfgV+Mf/uauB5C5fMLclh7b683O540xLwV
p3TBkDY/cwvg4DfbP7+m3x8e7mT4YSDyiHiO57Pr1x2qZ9jRxyUBgOhcnQumdOO6E5X3zlV+/57P
JmisNwzkfzojv9md8JeliYnS5iRCmBo0hvamdPvpGxGLyS5XmXsDKnUH8C5/oJ7vblLq8HW3MEr/
29sNiDZFy2cjAWH3erNWwEtmKHptfvJzf97m2vqWWkQR/vVF2Ifdc47vmZbtvlkpBOF0ui/4wJJU
6W3aDsVmjsL3/A5+f3NneeO/r/LmViAVpLL25vyk3CpZ564PlGfi4Z17+X3V45TDx0XdwXAayfXr
9TGTSxCNedeckB30B5KG5S7EWPeCkL15UzHq+1emxf+4Ff62bXCEcbzwfUEpxFX3/Oe/nC92F5uY
WppAygYCguflY7qiWVGP9GwQcP72RXGUsQ3C+g6Jkw7eXMzCUgxGt+hOIXGKl0ql8BHGur75f7gK
Bsx8yOedI3gzWPOqeRoViYgnYDbk3g3SCDlX72n/fn9w3MvZ84file/5bdEW520pLCfoTkxoYoFD
maUbwC4J73pWqsgu/nxT5+371ZHF2MVBYYm2HN48WvzX7wk9HuqdpRInXLCdGGIL1NMa0mi6a+Il
vs4Y1X6bLR2eJmHBYvvzxX9flBQg1Nk2jAI0f28vjqTE77wp6k8dYvN2UxFwmq3qdig/5SBan/Pa
Lt+zVv/t8VLtoJ1gCyP+g8u++aZdKGmyzxp5yqaAPhd48HZJSkxqUyd4Z73806VQWVH/4lEZUsy9
frRelBVBqztF7eOY74i+7VM/eWY/jdZ/Jcj8339t+JviUkXUODK7iDDF15cyM8MAp63H03Jmrfky
MvtGw1bKwOie//KdUXGcnUlon+BSQI54fSnEroNvBYM+DXHD1JQXdTRTb62X2FIHH7HhO5XbPzzF
s+UUig4KkBBJ8evrkc4rApxq9clyuSEJTWLTDq1ZT8Aehz/f2m/fwvnWzl4DFAU0h2+n+iy/YbIr
rU9UQc6LgXC3tjJy0CamWNe0/DgNdAm0y6jJgne2y98OgfOlKQgJrWGUTDn3+i7xKKyYdTkaNK+1
dz3y6s+tly/veGedd6hXH/ubq7x5d2Ff9JlOXH3yGvsT9q/T1vWL5NBYXfpQErKyXtLS/G39+POa
1NeQwgNW55uDx2tBrtyUa5q4ijZ+YT1jIDhsiQbM3qkJ/nGlxJj50NonDjKl188wdHFb9FSkT4lo
lnXnFUQkBI23JtnwvfLjHy/FHh3iyEyZ/1ZG3jKiHTFN1KfFjB0EX9t+tlN7ORbSf8/v7I0WnKaC
BwdSQA+PoSJfwpsPQLohoTeFOzJp7dMCUmlcXi9WWB3RJWYnW09ue5hEFMBDKpIUYlnWuN9hoLU3
/VA5d0MevOsq/w+rNeb79yCXEIfJ0fH6SQt76m0Ow/E0G9jzS2r8oz8W6TtH0z9dBTOAM2UL8f9v
73MpFkstiqssY52urJ7Uj4ryc/vnj/63M+i8Lhm0wtkjXxEVzut7YSqq9OwG5uTCO10XHIN7eyj7
C9Jb+mctZfnX+xmuvnBz7BDYApHfeWn9UhiZOcmlpezlZEpkQ5Bnh3WEBHy9OEQN/u2tsWhwYKYp
oCfgX68vhWSh7RactU+lPbBtNVK6DmNIcIyN1ZsIqVo5NdX6zxf9fRP14XNQTGCwAP3hZ/7jL/eX
RU3aw85PTr6e8FUpHab7e4uMp+GCafJ54jAS3XxbJ17VnWoAl+idX+D3Te5MujijTtQ1REicX/gv
v4DOGSwgvLFOYTzERxMJ52ZuLLlHq3gWuktr8jcQ9+Hh//nGf1+ulFK0rhibs49H4ZvykLC5FJSq
S08Lq2zbQkNDmJPm75xRv1/lfDqAZJwtGLCkPP/5L3cHBXSewi5OGc+qZTf7br6NmAq8s3KACfl7
Xh0VZKth4GHDzwnPSQFvjopAWD5W/Yl70488sLspmtD8y9gE8V2WIKvfnUFShn09WoarLBlc/9gM
bcd8ohTJ1OzKXmC31DiNNNslXTBugMFNzryN47zQ5bXUHoCI5xvbuqCgGbxNMJQQwFBpTuUm0GP6
aIWtBUwzY1F1qJhVuZthtDpepJMNAPa96OVGT4UzwWgyMZFcpDsHn4dyaea1SJvlqW7dorqt8Mkb
1m4hZHjZYsIOKRULINEx0tIJmiCBxdJuGDFEeimq0aidN7o+cget0KlUZSB/BHLAeBmvJSu/arsY
O223TbS603Um+g0SwkZBs4c0c/BUY1fI5LV8zpolijYNqr/sKo4RNa6mCeOoFfJ0NGV5DQXhqsA7
+sq2p/pRYcbtbUsQquIhnIOCM4Wq+WWCBOJe5xU09ptc1hOk/naJP0tgpSfLBcDaLwnO5zuJzjPb
L7jL6qe66ivrCkZIGV0w0cusDrZ/mjp3pWFqiNMthpc3+OVYZmezVb14/ox+MG+IHL/oWnnOfp9I
bTv0kYDW0pMdTYhoid/42erYVxejXyJ3ahmXxLvUtaYPJEk79UbYffk8qEbA90Y/1G2lz1G19qD+
N5ssSYsXAT3vLMILMKBQILkXlsqqcuNA+JIrMTVIQ5oqlV9S44b3ykwAg5STIznoijCxrRB+8h2u
X7ysyZRDmFgouoZ9mqPT2iy4Rvsnqx0Ds6uWiDHzKoHk325zgIropvGsUBHOV+voC+chwiKrinQG
7ZcRVryFyOwV685Kui/hEssv4dAJd22pqtY7X5qsuquGwp0gIja2+3kCjsu/Y4dl3IPFrIts8dSu
5XYacxHhgBHmzH6wjA12pKHV9kXqglzvJH5KzjpOqghKL2BdtWwJW+qnIzkhMryolBdY3iqoY+2v
imQkwqFVvWdvCECy6o1coHutZaUqdRnWEVzhEdKB/oyPRy93iTEewv7KYyqFJYUwR8nAT8rV7AVT
exkHBmlkbwUs93KUTXGJAKKuTgiDlfPNpAwJxbaMy1yc9FQHWERL6JKcF5DQLxT2dMUeup2wXiBt
dO1KREk9EmVgd/UetjeR9yRwhndMEfI4XxcAvvYqTPssuAiTnACdqBbdsF90qsRFUfHDJOjFBYSv
QelsLZTJ7SMnpQ+VBQc1EtBwKUi3RsNHDiFqhKvIMNy4kcOgqlU4xa34XE59DmTH2GFoH1HFhem3
BUZG9jzTJZlhBQFlEhs43TiDXYilCj1Q+3jy5Iuo+0DdV3zt8xVG43awr6IG3FsJD9wABxa8YYYN
aiX5TbuTZFm0ZWezZ+3stpVhflwCbz54lfmRpdaXKQdnq5xauSulBfRW1/meO8EnNUQ3WZLXm1AE
H2D8sN5S9DVyCOwt3Obmh9RTu2P4qgmjx06+xbamsSD0QwQf9F4qeb247lMrfZZSQdygKN0bhe1K
tAqWCu8aSpRVAaZ+1FrsGxRz0DhBmW3MUFZemonrtHfMLll8f1WSSAGdkkQv15nRKU55fwd5Um3E
ssSrGu1JIRDGaaaph1h37XVaANdZc/BjygYD0yQ8lUNGeHsaWPdN3/kXtZvceG3abkcsvQ+L432Z
89Fsqsi68gIlt3Hbil0AkrXH9CLbeGdT9Nmb2hWUkfE59NQhikuxi6GkPGjTXSWQs7bTTEBfsZTl
gYJ2RGfq3i4+iZRatc5+HisiBNLo/L9bhKXLsI/lLG/qFqK9CLN864ctqiGn+ew1gYNB6XzXI+1b
W2Mgd1MBXwigI3tGLlNt2ml+lo4LzObauAnRVR/DvG73Q1/ulriBiRPscMJND2gnIYThsdpPCAKG
htSNg6M9uD1DiE4bioWnTPdBqKwnBrlUurs1TZksB1UT2X6HAD1I1lZfONaRfTLRxxCj9OIwZNgF
r0Nck7CcQMHTot9ql+kWcVcUkPtzNglZl3bRmu/wn7rxR1XM7niPNV2mrnEoWEDfQUq8vRis3P3e
uHYzo1cTwbI8zC0y1AU+RybHY+/Y8fAVh0p7uLU7RAHYp6ZuuZVC18mxmXGMXSUwVu4t1nm0r83i
zXun1E1zcEqHlm0ENgqwP6yz7kfTNyg21jlnbRlvmjkJEiRGZvKu0izyv6JhLpKXlE0axpq0e70N
2zKDLd7GTPwhOxTKO5REuIM28kUFAgVG4KLUTCMUdJgjhM9jbWlzxekVwZPIiXbYWG5WXXdySoYt
QFVMwJ0ck0fcA2IOXLLPvyV4m7iQKuCgXiaNXNDidWGDXGAycbAFlmj8A5zCxF6pYBHJOsmbiNfm
2jndEl6XP1qVYq1hmgBTHk1FWm9NXRafz1kPA7qloG9RM+n8mKMHg3rRe0io3DmGsdib2r5NzGyS
tVRxyp3qzvIffETsX/sG6tAaAbpXXPWYp3AMxhzUG2SB2sb0vYX+FbfIMDc8F4q3OZ58QRuQiW/K
yNTZdI1exGrKZuZi6An98LadmmU4JMVcOO16siC5kXSRJ/N+SBGQXg1TbiP56AbHm64IT80AxdG7
hZvGHRzrIp4IR1jbg+ehVxsJk1gtqq+Vv2rqKZEbADAnm1a6LznA4FsEd/0wldk6czT02wTIh5MZ
J72bvKFs23R9IP17jQhzuB36usSps8CqaVN6ZiYKfFCyu04E5EOsMUxC048moD8UjnHSvYk64x6j
IR8tDPrERGJDb4vPVAXhbU6mIjYmrpEJEkeI6NuaIv8zVf5Zx8snSUPveiUBVbkNpWvKRqSHRV67
y57DIijXSlfVOK08aEsKVUoatPuph+W37sY8RR+ILVW9Hkf8dImtqqAycTKjZvUmSZ1uxeWQ77Bm
wfWtjsYafp9EqWFfMhoz8yqxQPp2AzvXD7STZYFZyFAgPEefLAcxococp3MtkQ+TINpQVFa69qfu
TBIrAlZNgNeDdd96PV665D1wLsBdG/F4ko5km+BoETiAt7X4FpwLzYsR0hNZjkVeniWxCD7NxuUz
Nfu+c7z55MBP6XZiab1lnzK91Xu3GRG++wTXN+umbHB0HQyyz4uE7KfHIsLIduV1XfShJQUYl6mu
77t9rNPkW1E4brmSg4v/3aKIQ1sNYslegE369jBT07e7uqxcufIyVQ6rP3dNv3VrAG7IVBI2Vdxu
gL5e9zPg9UXsFGN+3eZhdg3rH/rc7LQ3HGTptnEVAnJfw6P+81V/w29+XhXlAcUfQ8e3o1OK+mro
Zp1fY1jRXgxEsm7LYoo2ffd/SDuzXbdxbWs/EQH1za0tezXJUipZlaRSN0JVJVHf93r683Ed4Pyx
LFhw/r0vgtqFHZoUOTk55phjiL0JXuELcii8BQEYQBbBFS8nCICuqlW3RD40a9rghZK+zI4BWpMv
gXZstDLeseC7eiEyIKCJjhI5vU2wSy4HtEMVLA4lIx8evv1XCKnhG20S5Q5ssjkKlVoL7WlkaZ3V
a1eppx5/FBsFvUWr20dhVlbwwZ1p7t9B9bYGkvCvQr8Vpcd1O9NgGUMD5S32axNJei3Do0yfk+bh
/g3Bs5pWFHBKRKFWi1bR+oKWRhv7cFbCRxcaAplmUrxIOcAdnGBrQ7Ad8JuUZWjqEJffJ2tmkvVx
jFHRaD51mUuYKBB2ItX7Rnn3r9+YF/uOFhTOFvjr5WAJfpYNTI/YL9rM+KCEIw227dQc9VnbA+o3
PxR4FgKR8nOtqR5FVuAM3dHOSUIYcsnimtt+ESioDH/entPmQICvVDoIG0D1l3PKjJjuhc6I/QCW
Mk8NYVtfdKwtu9/Y4pIrAIMJOBl59NU43AqISCWJn5dp/9XGhLfzyqXKinshHVpqqYO5HCP+gIJ2
Oc5SF4G2YDbh25HZe2GkaufZdqLXe1eNwqqNeCdKAfIrrUZpu2jmNq1T32mm6X1WD8p7fImyHfX6
68CKailoEQKwaIVZa73qDBG3SXEH+6WHbH8MIMocSYJquJiZdvfnuRxqhVApbTY4OFbbVLR79aVG
WOkDxak9W8mNzSbLd5AJgVKBbVcHCI2CHC+f0X2pEmE/1T1kabSY9+Ter5cNegE1UPYAuw0DhMst
QJuBYahZE/rVgGXVXOaIvrboV0+HrHaTL/fuBF03ufhcOCmyf3W1E+zB1tI+d0NfZKHSfCjgCOYv
lHiN8+1xNq72i3FWk1qsJXcjkUd+pw0OHGRxUtsfmCEhbBKYy7l1dmU3t5YRWgiVc3xfZXC4XEZI
xk4sE3DfmY2sP2rpmD/rcC/ix9Gco/9uT29jZ6A6Sk88epo6on3yx/yCxM7amIgUNrKP6qPq22qX
2mTJU/Xz9jDXcwIuhlKGyCSCXM7aUFfq8yOvpac+JmfJtyUe0KrvS976mViG4//fWBIU/mVKiZM5
gr7z1KcXcvkIp9TwylahtSajZef2UNerJ2FlNBhRFIYhsjag7UH7gnCaYr/L9eALwIB6pr5q31ts
ob1WVukoU/GdrooRuVXpRhPniU97c2ufVETL+k94OiQDelqLo99bsZLD8amg9ppQUdbBQgnU0DZ7
nSxiHEEEpqk9dmpv7SSvMhe5gObRYQaXN7iZJONr7aKqSbzf7LloAzwJeAxCI6kJSubw2ChO+b53
xuQ9UhnCN4xyAv1QcyfY+Qkbm9JhUaHC6rJk7a42itkm4EBznfh2C2TOk22hvwrPsfIrTlSG493e
K/Jvu5owKtiy6kGCpqwiPTJf1RiJJvGNHgFGXkEUOaVWl0FXz7OV9N27sGi1x8al4nt75I1dilKo
LOmQ4cr/XB6IeIhjl770xEf9KvPcGrWvftTmnV26NQqGZXDZoC/hdrCKJKYzpQqiQIkfw3n8ailJ
lHv8j3G4c7xlYF+vo0rdUS4jJc/1xgmAOgJzYh3xnVperc6oXhM7DI6IepZ00yRAXbeXb2ubkEBx
9pBqhvq4umlyex6XcBSxX7UQbmdHoMzfCve5Q1z39fZQ15eNhbS8zVXNLYof8yqBp7ckqRMjwIEw
bOlkMpwQ7ugLXSvKF6zwBi9Bb/N3Zic/GFkVLsPrhHcEjcc5I07o41KNc85L8tkWkzg0ut3uRMut
E0A1kwTeIura1uoENHEHb2MijvVxl71aUZ29w0gyfx47ZDsHDDFMKQLkPmOMs2fVsvkN6SOQEwUO
eTMQ/eVOmIDFDdMNEn9Ci+1v3e0SOgbapasoLqBGv3MUNrco/keKyfZEXmMVWKIop6OUMXynd9Qj
2vuVFy1peirQ/HpnKYvx7Te2zS/jrbZNXjUAW+Befj7OBtX47EfYCxrapiR5pnCVv1dpXN1h4Wyt
qMbXRB2cCi4SCJdBRS+yaHSFRDaDYH4XJJFDo2nUF1KRSdF2YqcqAZT1of91tNXWAXaiuoWSrK82
bWV4U1H3B4p/wR9JT+tpkRQRNUWA4BnXcvvQ2nrxlbaRvcxiLdUur0WHcjJ5Eqropr3GedwgWtwx
trmJxxHEs8js4nudRuBJnY1KHbXFcMiOBV2wFiWscvzYmFrwB8KP4WNe6cnT1CjLKUIVrtoJ8VuB
Q0OlnWtMisivfeMdpx2tAANYf6YTHZerZGzPBa6SaF/WiDKgY2X/y2Vf7aA0m5vAIIPi/ysZKKuN
BzUhCPqeQnhvUuspC/3LkgTKqc4ssRM7tm4X3mNkWZJeD0PwcruhbNoETkfs0CeKQ0NQJJ6FddX5
9kHailCAW5Rt31KTNV+gK9u0aPs58UuIM74SWe1rFg24BhpjjnVQ577TA6N7VOsgvJdmKXeWCScR
CRogL3e1kkaTKujIqYmfuqmJTuKCQ6c26M9wTvbsmORftT5LEEpw+DNly9EViRojx1h6DftIXvzI
XbZq19bLj7bWtW9gf/NDhAnRt9Ip8x/UPNsdjuDmGdJJf2gdg8htanIr/xKKMyWs+TdB6je8CR6E
yDtaWdBEio4a4hOvaRV3X+2czvlDParfp9z8NheDca6cXn9tFEH1NzLH5dv9H54uFBOOCDwt3AIv
f1Q6zw3QMSmSUuqAp42qLuegWrp/tHEegOqy4m+qCu0noWrWzoJs7TlaeRTuXgu2yjo7w0hjcEsF
OpxdBiPyrAkmFYcyoU7mNbkyFp7QTQq/qoJdnJflrtvvHK2t2IHAG/4atNrBPl9tPaEHEY+BNvG1
JVU/1FArPtNflLyoGJF7LWrKD26EUP5O3rF1R8Lhp3cFCFGe6csVd+tkAn2rEj8rDJRCsM8uZfEq
Eh8GkPInvVDFzuHeClYGWDJvKdJ+xGkvRwznaEqpaCV+o6s1Mtx5X7peNgkzONhxlu1lO1vLihkj
jzZJgifzuBxuWAIldzKXKytqHMYZ63/bNJQiofRpn0d6eX9GvLS+3N7Im8tKt6RU69Gx31lVIuiW
6S0cnInIw0Q9dUE2ipI5NdcH2SDZnxELaD/fHnJrXSVtW6LApKzrdZ0w85kTOkD9ftKLD3YUTrOH
iswQQUc30o+/MZhJZ5oseVCtXG2bOHTQhSo6Hvdmk30xe9iB53KKs38bfLOi0+3BrlmrRGUGU/Cf
pvMSK7PLbzi5BTIlDqvZlrxjBBK61OLH8ERFdjlaKjIqmaF+jJW28OxEQ9lnsSn/hIisHsQU7RVh
5NzWgRtSHjcErCnAhtWOkjBVb8d5Su21R/ky7zo/LSPASfIdx9fTqf7Q9ylyFjp11/emQxFgJ824
7pySCyKNJyQMwadenaGa9qHaFPyERmq9umqLOe4ymLOXILj5oXKQDD8uEQJLame8F7GtHpRI7WlM
GMe9d+BW3IQhTR2IJxlArTwJv9wjOKZEmMo1qY82jnMGuEIDxljC+l2Pxu65R9j1P0ScspeqLK29
fbGVjsquYLgSGBVc5YFt089hJtLMLxC9LzGxEsZfnZP0f4nOTJoj7gHtg46bLr6EY9VVx6yoJxPy
L53UO0FtK8rwmgLFoBuEjbraE8mYYzS19Kmv9jP0vrihvnREHJcS9DKD+J+7NAx+CpEpy07utzWy
TYFO45lDRF0XFjrmhaBLkkmOj2ofwqpQolMvOuNT1kNNQH1iLI+92c17kPlWvKGjWJY8TSKOsbqr
jcktZwMJZj8zSyTGphpNI6WoPw1abO+8O7bmSA8nW4zEjKmunh3CWqIYKgflBsjt52DqsMEGin6C
9yvetXn0JSkGZWddt6f3/8ZcZbqtiV1mXBUpKkZDjMJI+AkuQfEuKKv86XZ427orQC2pWaOzCCdf
/pJfTlAJxa9WYBv4AQL102HU0nl5qIu+RylEK8IeNRDR7GQ7m2PSJugC4EDoXgcQhG1oUZqr1B8L
yvEHo1uQeeKE0z2V6u6pHOy9a38rTpBQyuQK+z1zjdEibdrXqa6l/hTDW0OjxUDcqgjqR01LrXcj
cuDdoeWW9ITb7BXfNvcPGRWwisy2dfnvf1nhaIC9hWR/6ouweS6VwLdwsznihvFRxEHrzfkezrH5
UEYv4v9GXAVojCQyFQ1B1Dw0+LMGqZfXVnWA+CFmZnbbDd5iF99ybXIftG5YHuKo3/Nq23qq4fpD
CZDWCgiPq/MJZgsZtmJbaW6leLUZIhqXKekOxrL5WWVj2hsrAdTxcmmzJdKXOm9TPyrsFC/jNDy0
GOR5oRii9+jfROehmx0892a4t7fPzeYJ/WXo1VfFkYAHVKBSzKA6LA6ulUWfawfO40GxJYn49mib
yylVB+ShgUCw+qLIpw+N0WaZP4slwF9kGMisqnrENP72QFvTgignmfKwFLDNu1xRrQOQV2P5MHMq
tTwkljl1kH/VHEChQdhzJ5fYHI5snJqQYQFOr6JPhcVTjB0fO9Wi4oDLXVZ/hQTb/hRW0Gc71+TW
IvK2k6VpWal5c3L+5SBmUxKJYhGEuj6rvBa+/nEpp2hnT25OCf9aSfOlfLJukqczoC1DN878jpqG
cjQiuLEPOBV2r2OLuvHO99oKpaSCdMLTw4Swxyo5FS1VcrdvMr8v9fS1M7r5W6O70V/IshjOsQVC
+A2UiQcb2hAqjT+8VVfJRlCoBcoWS+abtrDJ8fPqYXA7uIgZ1PRjGc3GH3XQzo9370uXPlceM9JO
mIvjcl8iDpo5ekGyZSy6FIGz9YziIfw06Y+i7bwvtjJcF2qBfIw7XPpvYqi/7BQidmA1OJYBTxT0
bQxW+xwbWfZUz8X8YIWNhidSkL9PYJ7hINEg/yXoVP0rU9tiZzdtfF9sjKkYobtAmFszKqw2ENi4
mpmfDMZUPfVNAKMwyBW4og3ODX92RdP+fXupN+4r9IYkPE9XF9tqdSabgoYFHO/J6cBZ/1XLkJ6V
JlZOuTLoH2j5Cs4Q4O1hJxJsHE5gS9mvytlUaGC7/MBtJJ0HJ4UPXCA272Gl08GRRAAtPd2e3hb2
RITTiG0krKB8q9yKJkSknIsm96dmNtKT2rgU4CytzD4vXclzGUp/8pgM9TEZzORE2pB7UR3SYY3q
ykuQIWRsFZP44/av2vrOsmpmcorJMdctV0vjBjUv6NyH/KSeunqIs4NQy/qBRhrliWbU6tvtAbeS
BCn9Dfhn8JC+asbUgrEb8oU4RQYUHHFmco9Lpc10Oiij7KpQjki/6j0tMLBikXov/lREWuxMe2uv
ESpJPanHcAms7jXqS9CDXI41sOryZ1wv/zgimx+FMdivFXx9JELpA709840XNKJZslqPbSIt9Ksr
bkozA5PcPvOdXJ8/9aFiLe+wAmyaowum4CFQ9DWlJDXD9OlDTH8Qe16+3P4JW1+bdBAom75Civqr
GFqNNJaYE6c6nZPQ9qypMHEV4Xn4w26KoXvnLr1Z7twUG7kSXxrsiy5Knu1rDaum0SMrNazMb0U2
fNYS/PCCTHeecNx6b89D5SEjLR4jWgLPtye79Y3BhOj1A0RBeGf1fpomc9YxsMl9WxvKE01c4kFB
/u9JzZSa9hORfJMmRjsba6VrD77nQEPjsUat3eTOX3cXCkR/s06Yua8ncfkVwDeGNG6PX5qlHB8U
PcSyKZ5P0PexLzKC0LNQdTpS1qmesMOKsKQpjQeEu5OdRG4z+uDvCrhP2g2Ms4o+QSli4raS+4VD
GwG2AK4HNW+Mjw68gKNQ6f0KdDqFBqxePENrKYQWWBvjXnosaywCVSVKdu7Wrd3I04TXNGkEYjSr
nzQnczXiFZb7PbihT08mBHgn7mUfYqw0XDTDXKg767B1CGXlQT6o+XMNWagdepmWq+W+mCv1bOJ6
8OTCmnmii78+Tya0AdcRyG7nU4DedzXOe/tja1ea3KjU58korl5lWTxGRUHh2bcM9Ca8sadUdxh0
nU4CKO3LgztH5gt761jT5ImMDdi3Rf/lgbjSHBEorZ+Ttpl/RhO8qcPUOOX3oAsr+pa0Mft++wBd
X40cOvnIkQVHjZrj5dWINlBj4FIV+32FN82Rhgn1s541xrJzUK8zV5p9ZUmT4AjOuS5CpMmErIos
r3U1wN3MP5rcg1VfPquZTcfi3bOiWRCeoNx1DLbadfXSu3QsWPB5M8MKvRqDvOXBCGNkQO8fyIVQ
oRAEyB/X1A3cLTHDiimMOyn0TT0oMSYCEt8Z5Tq8cqGoEHsoHJJXXKFEmt4yWxAGauBlDAPMqRwP
JkmMMTyatV9y9PppomvhqxxqxU2Hf27P8vpAMb4FgCP5txqaBpebxCG1gB2GHQRkK/sPl+al5VRo
g4JLo2gq4Ei6j/9rBcLt79yua9vTKMr57oZ1RFSAISXFVJUsYPkjf8mb64iiRCzG1LfjOUPcWnrc
t5C8Uk6MOkN6qnFgmupM+3Z78tcRjDsN/oHkUXNG1tkT8jRhSbbCy66ZtOCIJNoSnibEqOcHM2d4
D9eH6n5SKINCdjV4dvHZ1+QHPIrp2Jr44g0qvN9BBJejPZgDCu16/Z63efxX7Q7uzmfemCn8d2p0
1FqkLtUqcxAitKq+B/e0jNEF6iWDRxYkK+i81Cc3phsqU5ydzGEjLsiUlGRR5UalQn35VdGLXJaS
TivfKO3C9vp8sNNH1+Xph6mONu48P7ZmSF1DEioJeFfO7jWAQBk4Oe9La9TpFi5ocVqcSXx22m70
Ady7PUuojflRhETm0DAJr/C7LudXwqawKjfIfFXrFOtp6ZR6PHVUYKovSD40d9+2OCGY0MXR6gBx
XRf5FyPpzVnTC1/PltJTkFnwBwx8jyFo1oNBoeLz3WcDXF7hSQFbDoh6le7Ok5MWjpPRDJtY2ePS
6TqOEtr8o8B+C5F52ln3QuH11YrMotQDkQQvjRT7cj0F3gdJvPSFT2+FJrxqCj4EaHcccgsfCHPo
3Xdupqp7DL2NWxKEgAAMKEH2t6blAFdE8GeXwicAaZ8FPXP/1nU0P91ezc1REN5CAxQy/ZWwkorT
MrYWSuGXU1mecBgYjo4Y97LEjTPA2tG9w/pJRt5qRyLcWtRGPeGLMPEkPhsxlKPDGJuJdl40J9LO
rTar6c4Ndj0oFFiaAlHp4W1CO8rlZ9MpJWLT6hYAV8byhx0txquO7sCPJQrM10yIJDzdu5Y0KfHo
gycqme7rTqWkkFK0il76vWWJU1/RIR4MndgppWxNC+VWgHcKdcgGrnZjgaFuElkOo+Q2zYlaRiN4
XgY04GKL3C6afv6NWUkmBywQmXCsvh2OkXbnIBTgW2LUX6KOfky9nHeugesjxt9vyNuHZxXsc+Xy
W3VCUGhr0tofsyJ5LoIlOwXhMHDP5hqM2zae/gpCJ1B3tsh1pJTDgp6ghUtzzLrcWgXQNSfdrXw0
VIYPZpioz1TH0QSwEBcX3t0LCdMIqSgdQgzckNVCYsHbBRr+Cn5jDf/1Vd4/zOH9UjeISLLz5ElD
PfBqd9R0h8/uMDa+NgfuOXStxT2qeafNO3t9YxeSWruojUI9vRZkw5fYCDMwLV/T6CjDVzF8Vh3t
p5ZVhT+Jao/tfT0cERgYX4NpC59sHUDm0kB3I11GPyrDb1j72EehtB8tc3COXTbv9QFe575v8f4t
BwMaXku+5V1dKMhbTL5aCgvKWqBUx0BJuvTE9e2+L4Y8chHzqvP6NBbuuFeJvz4MBEs6qCjvcbEC
6lweBgdnYrVI65kTjvZz4TRfsbT+gqS9e6zN8UNRKfX59ta8Wl4uNdiOkuoCvsDD7HLE3tTpuKhd
8RI1Np3vk3ESGsoWUeFwvy3qvRnD22g2xw6iA+u7imAqvkYD2k/iJc405ZEHWkcXWtwtj1z4VnUI
iA87I16dczBnEr63h6BGvWm1ovHUK2VW8+JEzW2xvKkUosMFUrO/N0o0mTtn4+pOZTTubfloYnLk
0perSR0WPyEhG2iGGUuLqRcfjX7e4xxuzUnK5KN7zoEw1kXnaWxCnSgQ+yPOO16Kr4Ln5I54Flkx
3pskMCHZ/cZ5l5r46ysni8ykQCY58etyqp4h82SnWR21nSq6/AgXTCBGQWlTvudIfK66VIn2wWAi
x+T3wCt/lnBGkXKNk8Y64BwbFP+ORZwq2aFFjCV81+vBVOLZ3mjunrjd1sKSx1LvYvlQ6pPR4ZdH
XySUAAcZaPWgjkF56jW8ij2UHszhBaeh/jc2CwxN8lniKKii/DW/jOa2g9nb5sBrvoBrrWE2GHtd
WXTdzu2zNStuBMmhIxOjKnE5ztjM+QzVBk5NZifLgWqv8z12tOWoBojX/NZg0EfA33jarSnUQReo
NHUwGDzQAdTAJddCMKD5tOQ5Hib3Bq+3hi5st1D/JVqvcocRsZ3OGgUFyrx2abcyG5yZIf4m/9E3
Hn/QrDy5+zwwIhcRRSywCXWdEuUVeiYgVwCMyO/QpDPahTjjCoRA1/1TowqK8DrXOS32q0gyJEUQ
mQ2oYpN1Q42QjJqLA5pK5ezZQxWHh7qWCMTtQa+uH3YJux/+Kk9Iprna/9bC+zGu89APsejxY0Uo
Z4EAFrIsTf64VO03TPz0nfzv+gIijUBmggADhHxVw0qoXyQYPkbYaU7xqWsq41vp1uMnYnriiaAl
XN+e5PVxMPh8dANSDYWevPYDqJzSnaaR6kE6gUp4bmm3/wklnP9sxIx0y+3BrmdHoYLyCG0WZJu8
5i7PXl0qRmRBavPzSeC6qmmNUnljNeP843R2hF6Umdd7xhjXnxFtAegqkoPNC2itbpG4RmZZeZf5
7mIGz4gro9+VzUb3CWNa/dAlU4hSWR+rO1F8Y64QKaEPkjZR7FqLyloFLLbFpvCHqfCPTo/in1lR
9F8co6jhcFJ5fr29tqsPSWmVZxBiiJI8S6P2+iwukAhbgS/fC3EoOKqy7OUgSORFnb0nUC1P2y8X
lByKvaJR8YEtatOYcvkZFThHSuVY80uBi9JrE5cWKOQS7+QqW6NQu8B6hl8MRLU6ft2CvFKBTeyL
YrRgDMTsU2Lo2c6WNGRUXE1GHjWQValJgnHK5WTMYJyaMjLnF9kGkx51Nam1U+E2KCDGNbvYc4fW
no52bc8/w06rygMMEet9yIMKKzrkDL+pYWl/KpWunk5tkesaAmlZgJJSjLWyxxwUcQghUmEzlsMi
fRoVlLmejRJLqpd2YO8eS6xLszNFW2N80Ga9jM5KFuTWh74Z68HTjMj9MRa8SKkdFRGiYLNhh+H7
xLLb6CWtnLY4udXcjMdQaRRWysB77FGBrTI/FW6df07TyF4OQVPp0/n2nlvtcbkRJAOeTBlUCG37
1SdaNLVC28hRXuq+aKk6Vu5JzTMkytykRoys1u7ro5HjATTDiqGMwft4jWSoeSoMkY/qiz7WxlHV
K/MkOYGHftGTvX1xvS0wVSBF4JFKbXWdJoDmD9YcLOqLknYd5pqQBZY23LvX5AKtNp8D15oCHVsQ
TdbVAho2om5pM+kvOH4IhAmbCbtNu1VPoZqKozb3P7tEtcrzPNB5dvvbbRwvFlImJTacn6tquS7G
IY+nbHqpzSL3ClGEH3GJtHd2yCr48sWAAqEqAXZRQAC+uzxdHATFwqVMfUGg6k8rRntqcpRDXUQ/
QtRYDnOw9xq4npahcfIoq0neAVXPywFF0Y9WUwj1JUFt77FNis+zUe11km0O8qaDAbDABlnNyi3b
vkusWnsJO5jvfahGZ+LF4t3+QtcRHTxZA/UElXGpPq3yuS6rOl1Qbn6BOxCU56FaWvMAJxlMGRHX
3Sa8jU8F8EQvOaK98FnXk7Ltrg7mYDBepshVv/UI/j3pdJM/U+QP8TvWjfMEq2HnltyYIzRShqXj
A27SWuVKmGo7o29nvPCQFN8Npwk+L2NMXxR2I/V9lCv2IlxoTpshTW6o7qxKLOY4q3GTOMYL2lpI
ggsTn3HMnI8RynleQCFr54RdR0fGk0UrKUEAliB30S8vmjS3xjAAxHhJgnT0psDMj/bUIr1YDv0B
Rcbp4+39cv0BZa76ZpVBuY5i3eV4cRnTb4fExAtZqj0cg1mvuidbOEXzpLqtXb9raW+B457lqbmT
RV7HMVOnIEUrgAGhHjDjcuhOIfkaF9V8iVHyPAaTEvwLfxiOEfSih6kJ508GTYDHSR32tLc2FlmS
MWG08mqmuVK/HDmhChzOOFKi5V2PXpUEHTqMc3CApInreDFZd39UkAYiNQ7KRDQizOV4yF3XuD+C
2UR2WOD7mqcPWLBGRz3O0uFQD/Pw8/ZXvY41jIdUOI9HeKck6ZcDzu4SGVnciRdW3zh0XYGchlOb
O7FmzYzkcDAMnUdyYtQKruR9psVI7dQSL6Yw/cJIF68dqn9GU/lpdnp4cOLuNY6c1rOV+cOomo9O
Mk07m2iFe/zvT6Djg0PKbIl7lzOFbg1PkszG7w2rjyBPBdb4mpacMRQXXadDRpV2/PwBSewo+NGr
KmKLtoIG4c5aXJ8j3l0UL3gN8eCk8nz5OxZDq3HATUPfrQP3MDd9pVLbbqt/rIq+1Sqh4c+IpnoP
mLievjQI5FkEusdzZa1KP9juRHExj/3Smq1HC/uj+WRUeaUc2kizZkQhFesfXZtN81Ateve5UGvj
x717DfgfMFKXxRsu69Uxtu1GseMRRleENtNLm6rJySzqcWdHXx9Z8BcJl+NQxIZb05KSyQ7SDJqt
XwgNh9RkfKbe4mDSLp6pve+94q/PD6OBKUEhsAzeEqsDS7Dq6iTsch8HmuJbqhfGyXGT8fH2yr29
Ri4zOTkMi4e2HK3ea6w6QoLbWDRR+nHiLJZ2qFm99NA0gIkPfa/GP8rCUBYPT9oK1U6Blvj4HCIk
MXpOgcijVSmDfbRyzIZekcUW0cGcR+Bg1YW2e0xaHH69WXVD/YmQYyc7PQ9bawREy/UL1i7x9ssd
nye9XRa9m/uJ2ltHKuYCJ3KUcW+v0fVdDytIOg/SqANP9wrhm3B2mXFD922hGfhgOpY3Bpl1rKAP
n28PdTUh4HQoT9BfyTl5260StD5YrKqwg9LvVDc+jkOExTICqzsVyKtAwSgcFjYVjyCKZquAVQZJ
X6jZWHFi8/hcNzq5RDNb4hAEmNQcIJEP597Sop29tjE5qQNBwkSbM9Nc7WhdHzMLBZDa76xuObai
p1vVUKfT3UvIA4sHMX6yAIprNDHLsaafMQ/wx0Adjl3bhbw7q9i7PcrVnkDcTYZZymdcqPiNXO48
VNHNuI5H5oJ07uMyW8lLRm7jAcrc2VlI6x7CQm/JJv2ttIutlm1asFAZ3KXyl7G1HtrewLQ7tGj3
E9HdNwhD0bJBWwPAmqSNXc4KKCbVUcWt/V6dtK98mxT1EKz6TgidT/GhHvsAuZhFuzfBlcPie4X/
4Rv9bjVDBZNoLaqa2k80nUa0bk6QPw+Wb0Ea5WcXJ+s7u3zelhQ8FmoG+1/mnpfzjLtaQhFF7StO
Vj06sJsfojTtTn1q31krexuKxZSEScqsAHqXQ02m2htZozJUrFaPSoLEZRsb/SkFHHqXIIH68fbG
vD5kaJGQDQHd8cTDNuVyPMOuElcEeu1D6bVOZW4W51wVdzIz/3dWQIQcAajyYCiXo5h1b8TZ4NY+
0p2KFzpqfshGazmb2lztJK6bEwKHpLaE7StNYJdD2Wpqjd3i1P5iqsE/0JPGP9puXnZi/HVIZNl+
GWX1magT4TmAZJFPe4V5jC27m456ojX4SUAG/S7M8b/eGpLPv/GxUHOXsYpPtn7Z1XZhqjREN/4S
OuHzKJXKdYwg7l9Bzhc4Gw9JtAnWtsem0QUiaqzG75HE5Sgn2JBE8Xx3RCQlkXxgKdlFu97qLg4Q
sa8bh43eBkl6NJBd9Z06nJ5tZP3/uL1s18GXkSCzwCylS4++0sstAdsvpOFrqf1wcMPXrFmUp1mN
3oVzPOxcWZsjASrAIZWE1TWWG4PbmUVn16heKr3ntGhDqlHiHOcY6P/2pDb2ufSSIu5CMZGc58tJ
kcZ0+pAnjd9NoTjmlVactVD/9BuDAEVKOIGS5TqFzRWrx8ezaHxVPu27fBkP3azuHaarRPltJ5D7
yg4LUMhVPG8G9OmrfmDDcVKf6gp9/HrG+oNkrX4K82LPrXnrK2mSXSLTWGkHebl0dgys5fYzs4qD
KSEPnHtxLkTcfegHs+x39sTWh4JuB4VLim+A2F2OptOiGeTz0tA2rVcPcahg1mvimXP7S23P6f9G
WROqApeWLrRJG7+N48YD5y+OdYKnSxmFP26PtDUfSggkMSRmOoXzy/nQu9ctIJON34h4eErGxTiG
7RScfmMUnoh8JLbfFU841IoSAT+38Ssk4bxGnf9Tc9wYfmMQKTJDOYSMfZ2px009inBMWz/QIsML
x258iGbz/iSd5Jmbj48Dre6KMItin+P2Ttn6sAycv1V9MN0nA4NL7eE3ZkPjqOwN4y5fv2qxcOqs
JchbFFYx4T246aRYh6Yo6j3J0c0dABf1rReLaojci78Afp1rdjRBxSxbPs8eTwP7gLHX3Q9aYjZt
lLJ7lT5W7rzLUbLenOLBQJINjyj9FFQtpks2/IW7F403Gs1WUsIJ8r+2GmWAUGw2FsJv2aAekyQW
nl7190c4khFIGNKVTv65GiUcEgvrTROqPRYOf2hxrPxH95j+MVy69GkiCP1ze1Yyn7p4pYMrMR8K
feBdwOqry9UphtKeHBjMi10p/WMZdbV4HaO5X16CcS7rl2IKAusc27hbP1Ij7sK7U3SgQ6BgNMF4
gsA3vlzWMWfJJ2Oo/LRpwWijMFR/VBlujEdaqsRfCPP0exHw+hbh1cOIUviXPbNOKAw3wWNqNjhm
ZDD9sSiEkZ+hGCwPuomJyMHW8nwPD74eU+pFSaYz0A2Z0uokKD0NlgncMj+clTHyXCWrra/Zog/h
Z2E0Qv+nSpNwB8SQf+flt70cU/6mX05f2I7DBOjb+V2vaO9VrOw9E0Dx7zklB729ja4PugwnhHpK
7ipid6uv6DhLawi0EX3anIQ3NVCPszqsdi7IrUVkq6KBDliGJP5qQvGgdoPS1r0/6+mX3Gj7A9ZT
7/tFe+qTci+53Vo96RJLkZu2XWQwL1evLNUlBdPtfQza2meEuP6FDjw/OAum3rcX72okGb3Y0RD3
qWtxxVyOJHSgv6qbOt8pK+ElqGzSxaO3h3iZm52hrr4TcYsbGYqxQTpz1bCQz3UZW/gj+0GBWlaa
uL2XdNXeAduYEFkgrGkYUJJyvArIbT0NaowhGIohca0dwi7+PqVBjlm4iXX33YsHPG7BWOAsU+lc
7QkDp+l6dLQBfpBV0t1d0d+JdZCrVscax8e9qV3Fyzcaukacku9gsOHLb0XeZDZtboy+5oxcAz38
vOKIy4TVPOLiZVI3nlv8p6jVDV9qnnz9TiJyvbQkolLFknsIsOuKcDnjesEnVnwry+LTANRybNWg
fxgXc0+n4OrlCkTMxqS7jbNN4XWVbMM7WqJ6zHWosZhz4uFW8jpxkjOWxoavZY39b6YH8b3lTypm
xGbuJCmZzNP5cn2dcKop5Ta23zs0FDxQAgrNB7TMVexvBzHvKRZdnwdQV2SL2TuUyyiCXg43jf2Q
hl3p+IYzKMcuUq2Dou1Gx+uPJs1CqMLTWMbZWz9bhI4umKsni59FtGN7jdOxO+2udQocExHc2jnk
8nhdxH0EVSlcUY2Dhy87XC8nVamJNDaYdR8Lb8OLSjhP1uw0Z82cFNyYa+3Y9jEFZUDgx7bW9u6C
q32DWN+b7jTVQKLMWhbGiiBx5L29+IijNeHZGRuGaPW2y95R52pMDDlxcvSWCJ+W8+1gcHU6GRrW
COQUsGeeUfrlzA01wpcyKFXUvZ2qOieDHqlnt4oi7cRJHSaPa9d0jmY0ZcupEq1xp0iNpEwZ9MQC
iPClER9YPRhriyyqVAfDTxZc28zUdf5QI3KpaGzVVzxM96osV58a3hmkHN4K/JdS6CrSdn3uxsti
mTQWieZRE0FqPZmlmVGn5I48pUWM4d1Y23AjjE7DMczgpayfbq/61SGSP0KaccsWJ5vU+HLVBTSJ
fM5SE4ABwRpCUva8FKa2U1u4OkTw5pFd5r0CqKvBmLwcJW+rxRkcRMXGSC2fx9lOvQrc3/sfys5r
R26kadpXRIDenJJtxkjDnlmZlU6Ild5deu959d9T8x/8arLRxGBPBAir6iqWyYyMjOiNXfv2m0OJ
eit8cy5ZZ3WAqJSQtCh28GI4nT6fOrxXci/Esm/x9B4dVfej64cULyg1/xEGg8pfz8zSaiufhs56
mZwqdM0QieI6jqudpG8TPAlROJI9SJ8C5FrzAirVodiU2tbLAE7nW3aj/rZgsjxWI57eTl7IO92t
20VkU5AtQ7xkIflw17PKBklbut52XqLZTundQEPAo6KbvZrIlX30xuN1AnQX5XoIyuS112M1qpFh
j9kGLzSgF6iTS3NzkKqmOsqtbmCziTUuXEnJztWjIkVmhmi8vuys7435Unyi5Cnk0kXx5vo3JJVh
U09h05RopT+USt8f4ry0j4PVz6/3N8x7w/XVDY8VBGA8BA9wSqryq7FMLRMtCmPqN4FSd25EgbQ6
J3x4zU/lum+OZsyFe8CGEK+RhkihO8lN0+jnaphn6YEbMdMPphG2tC+Mwlcz0aJk/oouStGcpCQe
A1ctOjN9bhatGSBuOsZ/TVsbpVvimzBjwJrlw+CadYV4c5Q6Wv+tmWOdURASbw5Jn/XdYc6SEmGj
mdOku2nY0ItIa1QRfEl1PRgf5LS0Q7fhQpHcUTHb8wxAHXjI8ejaOdW7yac7zRxfA8cMgsekhy/3
SRmluvmshHXTHFqnQoRiKmJdeyxUo0xw59S7HAZdpuffaQqbl1OjN8Hkzcky5V96i47WcxPKYXhM
1K5dDrJBXuTamTn9gyZKkXiyxoE4xnmOsF6V0O16tPNwst3RXrT6NW3VAXvkxjSkB9R4g8HjnI3h
iXWV9eOSInPz2heU7lpXmbEYPcmx1Tbfoz5F7trNyMY0dDfqutP9RhrrHz3fa/iaDI2d/5zUvs8v
UtyAA4dVmAZfphpnMczYgykKnmwtLvpLMKny/OZoZTtDSomV8HEZG6VyK2SdqjMMJ4P4l8jTfIU5
a5cP9zfd9v4A2wXLg7hNYZJY5np/Qz5tcdjLU59wU/s51vXyLdIwJ9AqOz9JclXsRILbt5zslQIX
XoXUZtDOvB6vmJQFAaOh8ssxM54VXuzhECAL/h3wOXoaqdR+hns1/NtOyrSTON8aWiCKPFWCg7pO
yNIszPEG1Wu/oCNteKiKDF1JmvIXfDtmzSrPM4373dOoTItzXgC+d1i92wiK4hcpIbbf/AQ6Lq6n
Hmh6Ow+SeH/MTD3gUFR+aWREdY9FL2GXo7eFY4B5J8Pf9z/x9goDume5Ucpi62rrZjh0HeIG/6LE
l+pknDwFGyZPRRQ29Gx8n3fuy+1+ovqBFCvy81QTKUNfT7IuU13ueVn9Me24CIZSzf7L6PT9xgmF
7NRkilEdPzw/qKMghWTzNlKwq2dCi1Tc2Wot9aV0KdWTild6dizo9R0+LXK22A/3h9vGRaRiyD0K
kTNBKl69gHEJkGTLqB7kSFMfs2FWTkH+0WZ2Qk64CFB5RNjLH5zVuSymMVxoYwxeUk3vzhUEzrey
X4YHGT27YwpPo/9wuMKAfDAhBSKqFWL3/gErqXqiJzi+BC/0w6lnJ8GbAqenDxosimnRJwmThBf1
XVLrepQcmKwwzTjxHY66ry2R6VlSaH34E9mUR3m1yTYpuaxVnQcrJmoqtcqPcIg4tnhKupUatjv7
brsR0NygbxeAk71Avrmai9HmVdZnow+62L9WuT4ck0jdK53fGEVMAjAE0h/EK/H3f3yXLFQXoANz
9HW1mJ8Qig7cHHTmwyuGd55Imslu3tld16MEKUi+aWST/07yrHMp/neqqmVPWUMsyXWEA/DAWSVu
ZI+h9X09TAFxjL6gYfKTpniOAsny0i5M8J2hteb+KV3rpwnUm6IBaTn5CxzhNaRTmcbEtZjMvmNI
kGU7khn7PKjjYl+qNmzkI5GHUV+m1OwUd6RLZfwHlpOjI+SkT78To5fsIzb34ydjDCXjfwsGNPnO
BrqxGqK7iGCPJlt+4+omkawsVAh3Zp/IR0CQmfwwKV3v2xZhzP3luLGLkGXnjhQsLlGBuF74UJOH
fqHVzaf9wmrcINSt4iiZY9Oe7g90a05EOKRz6OxwH6+yHi1ImzE1ksUf0n54onMw92bwxIO9WMrO
8t2Yk0PWKBrY0aKBMXM9p6BJpVDv0tyXZ1l56MIl8sI0S3dWbvtq82JzXaEQD/JJqnU9ihXL2iKF
U+739dA/qIlefaN50ThK4ICug+rjIev7ead8cmtqcK6FtDiaPptUVSinh5PTMWhFt3oVF7mngonu
nZEbHwvmBQgW6iK8m+vIIGyGPpGSovDjCvjAoXBxhntUeKOspRd9XqqfPd3yuUuX2HgOmvFpkvXx
p56E2VOGn+Ez1fLmGJbQ2kw935OA2KwB4KQQIRYcEbrv3oUI/7j4kCCe1dnqFX/IC0ABw25dWbLU
x/v7dTuKgMyhgsLmAaNcHwyqcHSUhRjWRjMk3SVOlaMN0X5nq25vIyhyIuwTDUiCebraRQk5bpmq
Xf+Sqflsuo5OJPgvOgh9+ylcjFr+XPSksA+UoGd68BbLrs6ZZC/2Ux0WoeoFfZJ0RxzLl8mdzHEA
LlnmfE/9bLMdhPQQcTa7HJARtuf1VjcVioJ90/QvqqTW+N1r8OpQvnElNVV3tt522UVfAZAaZH+w
4TU4AmuAhIuW6hcqJ403WFF51pLUOXz044ojywhiEKH4cj2hIR9K21rqAcmEuTjkCSkN2s/qRyMn
0ewreDgwi4EH1ya+sp62CuR5+WWRTOWpHNL8IPeztLOFNoH1+yi0f4AL4uK45i7XNLFBjG8YhaTB
7RPjV68tD2WNQYsZhHvGptutAGjFRqAeIYpya1jOGBOSzUxTwLadIHa1lP4Po61DkO1M+37/K90c
S9TGhX8T9h+rs1EGLT2baEK+SEWCCncT6V4p8W44JgDv/aG2245pCesZpL2gra5jd3zlsh6lAuVl
7ELTU+QwOMRLvVcV3jwZfCq4vnQMI9PBJb56bJc0Gzt1YfHwXisPY1/M4DG99Fen0avTaGV1Usx4
r+vr5tRAamWRdG2zy8m0oxaoUHlZ5rk9aQUYYJT2e5DczVGIJGgagc/MO399opS+C9uo1JWXSDNz
r2+L+lnrwz0DiNujQJlBxFt0aazwb7Ob5qmGv4n/U2d4QZLUj5LU7rVU3RyFxm5uITomNmzK1IjQ
sZxt9l1joXOfcC/XnbRH/bi5GWjYEr0uZKdr8mE+p4U5gEa84La0eGoe+6YcfMlK7UtSVp+HIviY
pSWxHZvv/4+3hu0jOTHwkeELJVX3swixBOmdsDoYRb/H/t5UKcRI5FjUuEGONhY2LRLDvT5Lyos2
Ylo5qPZDHBYPVoQmh1YvX+ul/Bn0wSu+CB8Uc3ifI6tJ6yupOFVM8WX/CA3arDG6JGZ/oAwenNV+
mOEUO8VDBqb00XiWSQo6FWQaMgkA7+uh0o5tsSxskqh3VA9DadstHQ30cez2UpZb+5ELF+I3zwgR
yeoelAGYW8qzKvaXDu59Ti49mbRNn+9fgbduWxPoTdDegPvWVKR40ntjbmr1pQks+4hdzb8BdIiD
HaZ7RfW18RifCQYQQDZ1XCgkFCmu147mjbYK+nJ5KbQ0QuRzgms0V6qXIcN5HrF98Pslmj73gzKc
KqULTuCb1UPRhSOwp7UnN7RdXkjhxJEoY6A8SlfW9a/JC2029EVfXiYjnL0icxCkXgrtw4ENOSec
K8HRoV67Nsuh1tOEaHGqLwXLegi74acx1Xt6BNupcC2yH9G/oWCwkYqkxJuC2mrzSyhV0kkJB/zC
7E7f2SmbiAMVEbgXlLdFhzmP8/WCBUHUK5ETWS9xbX6abePzQO+mG6FxRbl5b7NspmRQXUG7mZZI
OEBQMK4HcyY0N4ekNV7QndIPY65jD5Nre7qUt0ahj1JQCqnm8I2uR4HoOyTONBgvRmPUrqkOzklP
+72G6JujAIDSqAr9AEbH9Si23UC+oS/ghb72mC5hScMJPgz+un+Qb4wixCjEI4kOAAWy61EqaBb6
QlfoS6iVywHDdOU4dNJ0uD/K5rqgBEeHGVq2gp+9CaGn2enaSUpsZKTa7q86o0oUa2n3GyGUfufo
3BoKmSU6Mvk8gpJ5PSE7RvW44Ye85P1QuOWiDmdLp6gYO0nz0aozs4LAJJxCiYnIfq+HAoLMEHXK
qSxKaXTAp7R3ZxkR7zZf9mhgNz4TxkCiDZR6OttuNVRcll0utRQxQxlj1D5Q+s+K3c0fffXFhOgW
Ao8m0aEyez2hJgLai7WYCTn6jxj75Eetd9AZsKePAoVCqQEmElZrxJooGlwPVHQIt8RhHvqapPRH
u1J/lyi37WRUNN7xz1wBhWQCgN7kbkB3244ruSCWUs3efhmbZi4PlWqHlxo/t8nrqY3p0JrV0vJ5
TOvsEM3pGH6L53KyXy28FNWnENR+/J7Fcloc56JGgcwkfKw8iorqS9WkQ/BdGcdqcSOto+BZKtJg
uGoymNpjZUh246KmT2uK25nthLEwwrzFGYPQtD3kzjxnbmnLoXRQ8ZKZvNQkIj4FXdaarqImo34s
5WnUTrlDX+vJUdoxP4e4CE5P/WCb9dmxgvwUo+xlzS6likl9m/NyGf+G3EZB1awn+ylMI71+QKnU
iR5HJy3/yziD/xLAasppGRM7/OQUkR6fhAp737mTvsjxYazgr7xNE3H7a5DqUXSeR6UBo5Hiufmk
jraBJwAALHXlok1neszL+GeZ92x4AlRHpscfmwQ3LoscV3sIn95U6Wrqlq1TFJ94yqfmVOvJ8iZn
rfUjVcas5NdmVXSYFkn/aeuAB0d7Lhb1L3PQjO4hxjhW9Wj1klQXOYgaBWArqEz1aMJYqP7X5n36
CjNEUdD9IPQ6FZ2BpWze4DTlJwqSY09zU43jeWqxJTqlCX3gDwHZIYoPaJQNr2OsDD+kue/gxvAW
GpnnRFKg/wv8GMqeuUzZ/B+GZpbqJdh1dF4x5VXrZWYSWG8LIZZzqge9GrwiH5bhbCiFkTx0pjXR
f5+X8yh95kmkf1Fv9PBSskTxL8cag/Qog5pFp9pOtb8jo9A1j2a+rDo6Y5pbr3I6Z7R3D0H0Fo6S
k3mV2VYSOktyXR8GKxllNkY/qIdxiiI8N2nW1p/TdEiVp3wM5phEcXaSS0dX8vygN0W6uHwMibJ7
a9W2l9PRP3sU95Pov2UOO9tzwib/HYRt8WaGuHO5BrFW61XhmLz1szbJX7Kl1z7P8pThEMxOUxyk
wUw58ebCkMoDtqPl8th1ct6h7e+o0aux6Fly6CJdin1Fz6TknJBbhmdYIWZ0XKTSVo9z1PWwMMRn
+F5XSqueAAhUw5OTZKxOU5lU8hlOSK96SmpFtUuB25nOFF2T2Y3ibPmJnp45CF8MzpOr14GeHWKE
ZX4OCq4+hxYOROXSpT+pB1urFeNQYZ1uHJuulc1/FaXOZS/SGjWFj+Gol1qTY/OiyGVbpi4dWO3f
KedW8UwjDVXYYpnSncpWl3/ffxm3FzvXC8wwSrl0y23wyb4OY8BVhcr5WLzhihp9lZCnfPvgILzi
gOgKAJNFhWlNgaGe28dDuhT+IFO6bVrkyC1VGr37o2xeXhNESUjH05oMN3QNWCijPI6ZVDZ+CIR1
6pwqfjBiSf3WdOje3h9qs2oiWMHnAdISYTL54/X7gT2HEalt2/hG1ZkP0TDmnjYo2uH+KJvQVYwi
yln0dfOCrItmRUfjF0bRjV+TBz3BYG/oMCTLgWp+iuAt3x9tOydISmCYrBzxOBHf9ZxqyQnkbEx6
3ynHGQEys3TlUK6PHxyFWiO1U/oySUcFD/R6FKQLAkocQ+enzmAbh3wc5WdjcqYPWn7TBUU3N8g7
Gw9qCDDw9Thqq01zRa8aGpS0Y1ZpNOQuJMvkK7UR/TjBKDqFZl+EO59MJIPXLz7lOhSEoDwKC591
x0gWR1PQjWQbtTUEj5b1K1FG3MPClibetKCgH3WmqzY9khEfXVfh+UFhjEQV9aJ1RBPK6D4tlWm+
FJUynXVhl4Z40l/3B9nOjkiTZPs97TBgOl4vaqMtWi5kx140O5BOpqRrzwllxYNR2fopS9XnLEZ9
xmlH7cPxGjEu6S6ilgQ9xG7XA2t9zWupdc7LWLN+Iayx5xYztJ14enPekHQDVCALEfZvG5c/8qq6
Hk3JeWn6IHl1Uis5KXolfe8iqu7oHCxf7y/ntp4ikE6kX+m0FWona0YuDZRWH3Jt+bOUF6OrSAUm
U3UV0lgeJIrau6mt2dGxTfM+/5/izEJSNZUCKHTpWLafiiwtp1NW0yj+ObUyo3dxPg/2qnjba5Uf
CYzOyyioVeueTKXiH44CZ/S5fWWiliY5JITCbtRPe/6qN4YiwaO6RPTPPbQuu4YhXzea5N7PjXk4
IESXfkUmU3uuSqnfqU3eHAqEGZYiFUNa+693lBTVszNGeu83cThZHpcCkI4Rhj2xotzU5mnnU4v7
5upiAEQRxTnhpkLyoYvf8wfYN1dZJ6uzNfodXzH3adWU8JBaMgMJSBv7M6/t+d8eC6OxVLfUBrn+
aut428JmrBKMwHIlDh9wDqdiMipRvIfFbDIVfh4kbe5MtqGwZb3+efYodR08/MG3JCX2tDEhbqWM
9ilWHdqYjZp2zEnaqzDceHEAJOn6ocUcYE0VP+qPNYk0VD1mCq8+l2mPhg5CqZeANdlZ++2nFu8a
O0q0LW4z8jlDaDPNl8lXe0rCniaVi49dqRMf+nnRw52L+MZo/6/LxRL04g1cOOfxooCdLT4NkfND
HPeQVgPM/ej9+XV/T22/meiMBGYV2TIqVKvb2CkxgM3nYPJ5uaVXxBlD4xHMXD0Uua3lJ+Rf6tnL
0rGJdgKtGwNTbAdF5up6F7C9/m6ZFUI0gZnqAz9UByB1yY0UaTz0slP6Sl1nD6OI5+/PdnM5Y4Ui
gi7AcvHSWeLv/9gs1oI+djmEs19ks/MWD0v4XEiGgz5fPHxq8xTZ9fsD3viQgJMk6FwR+KGu5VIV
vW/JDAsGZPE/h1aChgny3F+DYJduuD0IPG7glHxIsH5nXac0i0DRFiuf/Va2o2c1SZEdzOM9O4Fb
K8jrSX8w8qVbqK3UtVAhO5t9PYjmb5YRt4dQMbKz3CfBoUeseocpemNWQiuSfgiKiBCmVl+sdRpM
MONC9lNYqH9xr+VuaMX1t/uf6eYoQtFJqJoLYt71vgAgmotgrmU/63MU97S4OjmduqfWfmMUwZ0H
paRcyDW5DkDyLIsKZKd9Y+z0x3R05s/AOHuSDrdG4RIGywM5JBdbrdhYtC2V6UbxWwuiRJp1E02k
U364v2LvTmHXbxEzANhF7JU7n7rh9ZKNVhxKthXI/kC5UDsElQZFrgRzQTCwnORf0mTDXu8g+L7O
TVQ7J1j+bRgCGFWS8zA3spp6auBM32Zrmpd/1LHIrGMhW73h4Z452n6jFnLmySZEwqc0aJrfVhCb
3VNZx4P9lTS0kpERiylSakYUJac5GqQPOqiTmVG4EE7GcOZYzjVpokOILRuKWvH1PLZeSGtQ10+r
WHAPFeX7/QUV67VaT9HXyOkVTtWb6HRqcu6PRFb8rJRp0VYMuKcubXTaBYy4aY9NlqjmTqy63So8
h5wqgDDh0bYukNodSmXTVOCrIqXqWbVjKEyL3u5slU3AL4BsOqZZRtGZq662faoqQ5Gix+A7Zjn8
yox2OLFxtbdiAdKap8b8rmN9/ajMsr5Dc9/eviRw0EXJsZGc4OW/3qN9oMEWitij6GVUn7JmVr71
KcyXcQa/vP/5biwlQ1ECBp6g02lNYOSt6aS2ZKhAy8bPGlvlKVZ76/H+KNtHk2AAUILmUS4QJL+u
J2R16FPjlK75YL7NoTBG45RPhf15UpvwrzQ2s/852Kuf7g+6nRrq2wiowVSlyROC7/WgqCpnTVmo
mk8BxvEwD4y/2U5kfDiWFiQovhLy71TQ1w5ic5Xoc4m1ko/pYfxpGnSOuj2an83a2mP4brcFiAs0
Uy5J4mn+fD2hfLKcSqL+6Tty9KtZnO5R7qv5NEbtXinvxi2J8By0aEpTKBNyYV4PFZkapte1ZviQ
wFMJy196+ZJjmqDx9Kjo+CEeYn2saDTCdEh5MqNlaQ+1WZe+7NR2c1TjqZq/x/HkoEo66KK4Nely
8hBaQ3yp5zScD3Mj1f/DEjmMXy0oIuGDippGfjQLOY7oRrLxQ1b6PHZc6Cp1QKdT1s57UY5YsOu7
iwNOyx1ycOwBcKbrWaLFXgSjXWp+08b/lV2teZbeP1YBvT5q3P4zD9HjnDZ4fkk70euNrSkadsi1
iUYEF+x6YDNrlxHAW/U1pzQ/Lbok/ZMZjbJzAN4peKv5UWTnEUB+hXHWSN2A+Eqz2I3h0/1ke0D/
xktmm/0hTLruVbHa1pdR7D3PRl960zxWFywG4kNpdns+atudK2x9edOJJ6lEKuJ++CN+JX/rYxQH
bN/CYsIFqJS8ZqpLgPslPX701IsmP3EYeQCFsNb1UJ1ZhnlAGc3XJTs+ahhZUBChKnJ/lBsTgk0M
bwWETbBLRMb7x4TmUO7syMwN0o+o85askN0yj2UKTaazk3BsnyFLFPCJWQVwuClFo+OWOn3VGr4S
WtJhDvvuq6mkgxc2NqCHYkc0/03KnBwmLat2Wr22+5Sxwce5uNmtILLX03TyhpAPpVu/ksrkgEVp
eLbHec+Y7uZi4l1Ajy1oOLrU16PY9E7hQDEY/lhB6Us6K/B7M6lPdekkO7f19sQzIUtwwIUtA6Sx
66HqRpqwHJUNf4aNiUwob8SbE+ft94hte0g1Lf9f1iT93wFQYOiGoensiZXemqwwsMXmkorD5r3Q
Yz0aqkpiSfHt/muSouEzsorhdzbTHqR34/zz5KLLB8sEEvbGl6RsdFQpAtX00e4ZrIem7tPQrQI8
ZlzFShLLK51o/Fa2cZMTvE7ZcJadNq4/m41iL4caLlZxvn9ubq0/ATOvGMk7cepqQ+npbCH22Zi+
HrYzEHvGL1HnL1VbH/XSNNw2UH61TnhSyuzDmr7Q5GmRhDGigEBByr/+9Av2JqNwo/EJnW1viOUA
MnrYnOOm63dmeesbC4kV3lCWnwaA66FaaiagqJHlD8WkutCZTF/qTORI0kB/u7+gW4YW00Kjhg1F
BALQsxqrG/Esr8PRYj91g3Tol2H8N8lqBBlzKV9eR6WdZ9da+syfxzSeDjTUBumpK7v+rU1yczpr
qRrtgSQ37g32NoEXAALo4ZpCNRRh19ZlZPuj3OgvJSzuzxNEsi/3535jFHIctBqRPhVGTasvasZh
RftI7/jW2E/QTYq2/DkY5vzxu160MNDuRJbNx1oxjswysvpFym1elDyFcTTPb6OhjCclMvWdGYmA
4/rBBlIiM4XbJzS616CgleiL1Q+y7Wd2N3wdjCh4hllH5dbKZFfWg/7bh1cQzRqYwHSOUOjUVzdv
IZW1Cpxl+6YVZG7VZTTx2t2eYfiN40Dhk/MuFDV5l1cL2A+tFjp26vhpXvTHwO57TymtHO1dudkJ
eW5sife+NPhAQkVsLa9Kw2UPTytzfDNThsOgU2oKsCLaeZJvjQJUTHciapfcq6tbLJSlRqLvkY2X
mrVnxLHjabLefzjLJR/jGBHG8DQSiV/fIpMSFcQfaXhZqt44F+XYu7IW7PW13JgLPCp2AftNmMit
QjMT6WAUNVB/qkYt8/rYSh9TbsgdOOzdkuVqZ3NO3/V8qRgTnK0NRO1kVKwcy9mLntv9cpi5tJav
StoWmWsalMcfBdWlPuhBYfwecmUxL6ORy5OXlGpRvaJXrk5veEpCuyDCajKP2BxzaiEoISWuwS33
I5aRV3FrLF6dA85ODn9O+0J6yAKwqs+2PZZQOWSroKISG0b+tUGy5NJxtcT40Zqd7Dr9iOAWOgpz
9qvE0LL5XFqIJ7hKGGZvRZ/285exQA4/dVUz0XWPGWjtc9UEsIG0UIrRUsDu0nFT1Uh+jyn2m29x
YnTlQ6OWqnHU0TAanyfUqyxXVsCIf4yNHC+oUymz+SzpsWL5sZOV9WOMZ0JAA8qIhlShzg6lxaVd
Zhfji6FyJcRI0+YQwhTUfykdtjv/fvBSsCAVv0Pr3HlbJa2BCABdkNn2e97/g6nl4aHLEYy/P8rm
qhOj0NJDb5yIT9aRWCtJikozlO3bZZ9cTJyJ3HwI9edMm6ZjMGbt3/fH2+xzoa4P5mqBq9Dps77F
Hb12Sv5W8ZM+Lk+1ijht1OjGh2clOg2JMYEdALXN1WkyaNeQkZhQ/Sa0mkNpJdWJXjTp2agm6dFQ
673W4u0qkkKKFmZ40QoY3CrbyRNZ6s2m1XyslvQLVndO5EawtL+FgSaFrtzjd3x/HcUMrg8yMAcz
QxtAUHDX2NTcOl2VagMRXJPn1sGwqvpfCM5SelbzzlDPoaqWxYPRUhh5uD/yu7DfamgacuCywmim
z2hdtoRHKOznHMfP26mfX6rJyX6nVpH+3VhjGp6sVO1/4ixEDS9Lp3BCy9FBR6V3gv7fqstb6dHJ
cIlyNTOTnAN70oYxqFF3/hqZdqueyReb5RDH9NV6Yz111Q/NykMk4/pkNrwqbfr4WAL2NIc+Nsru
L4dA+r9AHazvtJVqgxvPaBG6MhzEf4aWou3O0/b+TK6mD12JWhedGqLzfrW3FEmZe5NOeR+xj8qt
qbT5iTMaupvMjvFLG+ZvhT0cZhT0fzfl0P7QG7Pau8bXH1/gd4R0wD1QvAnsrp+kJoLKhXyB40tJ
Gp/HrlEaKsZqmHpzl6Y7KOgm8aV6ogHbCSF48Jk1OzoYNVLPpnV8J4TEOJIzufSt/jQnSh2FVJ+L
Qn0NbR6B+9tsc1GQGNJgDYMFjgctYOLI/ZHaD1pDCwrolK+yoU9dS0qah7SLfHQU0BCYD8Ch5Pbm
ZiUbK5eNNE4uY1z2f49SmbnoFqvf7o+yibxsRqFbQoFowUzW6K5RLzh4pUVyaQcOqJUr8ie6J9MT
CNdeerW5icjbGQikAMQANG19EzljmyOoBu6SOfhGmNOPKQ0tL6AHv+uHaOcW2k6M/laBbfFOqSgr
rEYLo2Iqw6oKL804VN7AkJ+qrNJelLz/sPsg6AfMbPBxJgWopF7vh3ya0MPDreKSTCU1nrrJT0M2
6h/edcwCuUSwCcBIksbrUSSwOiKdmpewCTKPuCN6LJPQOX90P1DNoIwniA6Ud/UV7lhHVmmlY5Sy
bKkWHqrSqX7aC428btIWkXy4P9rmqaBmwkvLjCzUgCloXM/JCOLRzEded9kIF9fI0VBzaul3Uw3P
UjKUZ7ikewqLN/YFLyF8c8RdxAu8GrLnRjKXtEsvENyrx8DoqHzNnZRxurpg+HF/ftubAjVDiic8
96IH8Z0B/8dNEVlTqMthhTxU2YafHWSovyR6Xh4/Pgq1V5VXXgg8rVdxUGcQqczOL4jCIqLVds5x
cOa9b3VrLqL6ikIlxwpI+vpbRWGiFEgW5Be1t4MTnSnmPyEe8j8/Ohdko3QIUkJyHCR4NYrZYn+h
jUF+MYMpxToEu7S0Q4ry/ijbh4NRDD4KbWIIV65P7GLJi1q2RXEpM2055/RzHZ05XU5oN3WPuoQt
bY1S+HNX5+YeAWa75Un03r0jyEhEK8f1MgajUsGcjvJLqVjD+KY2uZm80BWjTpcGN67iy6xW/S+z
Cozkw5Lu794LSKagWQi6td6NbZW1SjK25SWLzNH2ysrBcw4/3Y8fMYrn1IQIjfiCaLRcTzGL58Ba
7LC8BMNSoC6AV6SRI3PmZKb14UtRiC3wfvFyodC6jjW1JC/hnnflpaiW/gQ4Yl7KpCt3MOEtTCo0
HWiOQs+G6AWGzfWM4jbReknKysuQpOODmerpKbKk4EwuFh/VsTIPeQ5vFnjc9iYspo6DPeovBXfe
zvW8fUPp1+eoU9YWBYz17uFsZ8CUVnmpMNU5j3VhuvkYFUdNaoKDklJGu39Qtoee8ejWBzUEed/g
GGU9G7URJtUlKOOEJq16xj642Atcb82KpJYHW4iBbOqwhZrpXF99daGvJ/QWzUm8wgnoJlWD6pgv
cvtwf1Y3ziANghCfSVOgN65zIlKXpZkbq7pwVDSP50k7xlS3T04Gv9FeZBQQ6i785/6gN5aS+EBA
nqLjCRDveg9xbwfoKQo1okB1vADdS8NTiWDtnU92YzFBtkCw6d/CjGlNBlbgNU/GLNeXsivk/2Kz
KN/y1Cy+tZj5HdUq/jArlSYxGrV4SzFARINuFZfYajNyY9vVBXau9iTUs0/qpFOl0fS/76/gpjTA
SNwrwJFcX0SsKyyyaWoonyEzA4bRjm2Y1YNHtkOPVa2mSJjEWS5/NWd6tp0h6h6bpCp3fsGNjQOY
TKsaLDRuUEf8/R/vedur9bAsSXvhjiu1I/d1ox41ZezzJ6dUqvoRVQPprShlo9zJBt47l69yO0Gd
oUDK4yFCwLVYehTFCZyg3rhkNZYZFg+UUaGXiu5BFT4h9VnHj04FMepThJZ5819lTYt1lsc8af8q
rIXmOTctzcX8TzHbsn6WJs2Zz92k1q3oTJKLx/ufar0J6V1gK/CNBL9CpGjXC9WPMK2HRckug1W0
h2FJn0IpuBR6+J3a8UczJTEYBBywIpENbiRVVaXsFWtJiktUtgrurtmA36r80fSFUVBp5pISVCZy
pdWU2qxSu7zomgtGhaZnGJJzZqt9NZyq9GBKdDtvznqzi+Fg7JHHk1lQoxMr/MdWq3RIm7Y9t5e4
kqxzp/PGZM6gHOkLG7zRnrJzO4/2sWnM0FPnOtq5Rda3FcPTlUeQRHjEO77Wu8m6qu0IvLqLJmEz
o2VKeJJMGuzub5PtKJzjd5EHbkWu5NXdYbYo/WpL2F8QqLE/17S85Q9TXo97EfJ7WeTP06PS5a6A
iCCHAF5uruMEs82kwun78QI8hGGOqiWTfW6dRX5CWnYpTpm9JD90Q6qV16hBa2I50LmEUizMgA6Z
JFvu2xoEQ6W7N6vC+EsyaPJypjsvmTx7GFGXmQeEZmgUdZLE7VPTXs5hkJu/UkvOv8QB2ISbN1GC
q7IdOn/PyL7S1SBLXzWzNZMPBkVMFtiAvFfIFQmQ4nrraCkNi1NdTJfSkX6qgx6dozIxd074pjtD
jGJzC6IewFAc89UodajaeVzNILPD/1H2XcuRI9mSvzI275iFFtfuzENAp04k9QuMLJJABERAq69f
B+/sbjHZVrnTVmbd1RQQGXHiHD9+3CXJbSatU0kN0tvsLEIJwSdrmoCKCVNnQZg3mZLylCvY/T7T
ErP14GnNoMXSgFpHJsjaCA4aTcr4H5ZGq80CVjK2LRq7QFGuqr2qNkeAfkt1GiwTyXYhGQeh6NG4
/1rH/+vX9F/JB0cVAJ592f7rv/H3X7yaMfSQdld//dex+igvXfPx0e1fq/9ef/T/fuv3H/zXngJe
a/lnd/1d334Iv//f13deu9dvf3HLjnbzuf9o5uij7fPu6wK40/U7/3+/+LePr99yN1cf//z7L94j
dOG3JZj9/fu/vxS+//Pv4JT8tqXX3//vLx5eC/zc/rVp09c8/1vY5q/le/vjRz9e2w6/xZD+AX4d
KA3Ye6s3N4Ln+PH1FV38x8paQQDHYB0yTRzqJcfMIX5I/QeMq9FXRQxEKPyaFWh5v35J/cf6iSKF
g2QfTmHQMP/+f17Btw/r/314fyshwsxp2bX//PvVYYVyE4P7gDqQDeJaCHvfV/IoFXkxirSImkls
bKmWyCKal2HUFQJrbPNGCr/GtN9C0dfVAH+tgvvaSp2/2jc6S8YpF6oigkVd5hVneUmOo8Iw1dLt
uZJSglScBr99KP9+4t+f8C+uiZ4xuEF4xcCQrq05Chancl9MWTTMxnGiFg+mbvKrlrriwA2fytmW
WrcUMv7itX5BYoCSkBX+eK2DPlg9l/I8khdtCYbODLvJeuwEE3Nw+i2dSPhtX79XyPcgtUaOvb5X
zMt8/xTBwCpNlot6ZB21wcPwpEIdM3sXJyJNCWnZOwV7pCyf+uQiMfR4DmZ3VNCHgLF1bIuJI4Ol
Jb1aC1np/um7mbyb/H6qIQJ+EoewGz4VNTSZC3X0LvVydqe2Rz3d5mDNaS4dbCO1m8I32+cF5sJl
UpGpseW7vgnb1FF37MxTd1beZ36nDpe0hOTacTGe4e2wVL5p+rEWKQYUEM6iGpkaI62UIKmVgWmf
O1HwoV/RGwH1JzkQEtipoO2nRGYcKr6xUQCapQWBUoL1sLzqqVNonT3lG/qsPmZvcmVnwmnRfuVC
sad6ZYO6XvPTCEKoWnyY4vNsXjTztQbYMA89QSdVrt/ADXFaDot6+WOIX8C7hWU9SXqvVcKBlxAN
zCH+9BQv57h0oIsgjmiw9gOeGOF+fjJYTiTlUaDbZtro+kLypSKWtBUrDJqS9lRCmToGL9TmSWIn
loe1AO2qJtuqsWOMz71g66oP6QXKQ/RZ/rwRrlskgHpAcoTuBLQwv9qLV2cj3NObpBgtPRppUdu6
HqvQ5J5jBxTtFAshVj2zpcquHGvAgkJ9xzv1Fvf+x75Yy06EATTT0aT5kfTMRodOyKyrUWe+dnOX
2t3YwvW6Gi0iIxW8kcj91dUAc67yuGhZoIb/vi00AYKUHPhtlPfWfZxWKTH0vrLLge2mJu1uXO1H
oAGg+yWIB2AVU77XzhHxaAxCr0z53QQdb4IsxFE7496o4rAbi61u0fu5KW/lO18MhG8hFVcFIIna
CCk6+tFXp/wcJ3AeyIzsrpm1584I0gKDFFYXi4SaWe1KrF1Ik+oTRkXHAO11rOUqvaPFcNbH0iRt
byph0WXcRWWF0oFFf150X6jMt/tDbwCmWlBMx0EIB6j1rf2Wy1NZAy9ITqxLWe2N3senbSh2Zwaa
7FiKjYajKgZzFkjeFIqjW8UQkSBp5QofGRahhR4tGdDZunQBE2zmFftmK23qUNsYyEBJjzZ1bVt7
vccz2vjGpiH4OWl0agxb2JhTV3IClTFPJAwJmkiEd2HXbnigVUQ/tG/JJd3I2+Yl3yRe6sdu7cog
FQhENojEnDjSnv/8Nr4C8c+3gUY6OoUg4VwfgEmF8nquM+ti3o+zrfxKapthqBNboCGQhYw/jS2/
zzsin/ItXsSEaV/RqSBMYhH4tzQPEMcWaru+VPtxyz74G57DqMhwa1V9iUf/6T6vin3YTYzjMqTW
hYXVTp0JINM0bDy+5YEQlAijnxLe7VN2WLz4PDxJx3I3b3rXIDEE3WUf+FW8T0MrQFkgR0qorB5c
HuWB1bs8d4TayVMHyipLtmOqbU73XeqUChlrMnVEa22cYINJMjcdiREY2zgcT9J5ikBx7wxSFfhG
Z9IITZ2693OdKMtRnbaL5rXx3uKnGRP1/LnrorK2lYaoT/khJtxTA5iNnKs9P2JIiV+aPfMF78+f
71fX9fq9ofULsiFGzlYK6/fVnoHMXkCX37zQB3EjHaVwObJdeygOFtEC4VF9aElx7musVpJlJJmI
1pGltSHTJcCcs7PHl2Jy89I2ud1OYTOemgY6uXYpQRrDxs/ljd+brkG9RfPTGiYAjjnatHdm5psQ
kqxID1tc1ZVSu92xrZY55QvOHejgCemmrrDpvPylvgibPjQf2Yv+KO2HA2wwTjh4FCjinlHSFTAO
QfC49CLR1Is1hKnmYD/UPFBUR+DwWYFrm2MNLpTnxY4UKWE3eNVfFuY/3yKyFvD94Px8LW0+M+Q4
BU6zS7yP9/Sh3yhheh/blZPv6tQWJ1cAoZx7aWuDNoq2T7HXw97Lt+WW+rVjnXk4ubKnenAilh/n
juT7W64iKPLwSf5+jwCiYY0GXBwdIQsTtldxt1I5FDzjej7npk8Ln0sbZhG4lenYj0kuI/5vsyom
reUWSZgkm4qGuXHWhzMrQ9HagOzUVs+qdW92mxYSAslem21RceY4YNSuf1WmlwwEaH73OR/T2MGU
iXIuO9KIRJaI+p7VxHoFLe1T1t2e3yfzk9kcpcnF15XGzmfCUkg42mbvaoY9jpCA8hruUPmycKet
nXnccHbAREmTOzH189TDDHlnlMhtUht2ZMRSMLK2GcR7tMXhRHNYsn1V+ylbgyyyP8oMspSHTqV2
b1iOXN7rCqSOHWzMAXwS06s73xBdFkGxp38DMqXol6zfMtnj2XkQfH1+m5Er6iUIXiCh6CWpDcXN
MOqNyVCSq3hE3IzKAfI1yASZHRdEQIyEFz2WaJlmYJJgEhYGHJqjwxIS5lqkMXbFFBnpaej3MCb3
BvOBGneYxSQFw9u6pSlznVyAFKiDdoitjs43SqirrR4XcgvhzFSMYN8DQa2JhbE+K24dyy3Ib8aN
k+PH1b7M4aBbgmoQlLDr5EIsmKpzCvmdxDTf2wapm5JljIiQ5cFxKd8gl1wDHEDPUaqCfLbO/8Ac
/VpfpqOi3gILTi5ML2rSSzWoP2X5C43lNc/fwKFJtKkRlsOg7BIoPwFjddQlaeDRZGwartyS5f2L
G1rb8ihUkVqt096ozH9PI4SRqVSEAEQEf7PHZkw1D4kjSQ19lyg9+tdJ7HcKDlWhgDqHAEVH46zp
vEA1Ip6NGWM8fw7017keMjykNZBxQdaF7s0Pxz7ZnBLonSwRRON9FUqBqTp2kAuDINoiCc5S8Jis
LZj/wVq+QS2/17JrUPkWdLRVERHpA1BwsGKuO8QTVToDjEAx6mnVumLWivYgJS2UzLDy/tMnXGE0
ZCmYCMCLN66Wt5DkappAPi3qoBlMeOx2kwH1rSVNUVm+KArTnUxSb5yfSM5/PCHkTtDQRI8BcR+4
1ffPeWrkSmmqSo6yDJOCdsHCVH23csXOOBysIWIc9NbBSF4hakaUwSJsQVAQD6a416yMVPxZq+/U
Loqrh1I8TdO2nC5z9TC3b3WHVTJd0nw3dm9U36rdDtlyVm4xUW/OQVnv5yUAUimpLlzFUMTByFYt
7Cew+LpisFlo1EEmcwQ/VHjmcQGutwQNI1N1Nih2/ans95oeFOKzWCOAq8KhXgJ13mfCJ0fNAXNs
u5UpgTiOgaNXfdKTqLcigz/UBiqhwMCNmEch8WTlV84ftNnl06FNnFEPcMYNxjkXQ0vbNoUjlZ+W
wZAP7ECxNg08dOEIGNWnAxlgWzCTRXAt4dFk9/JykNMIFbahOzGeieItChtZ/YDxqja8Shy6tWda
3+UobzGDzSQ/HStYRYUM70rAQds4hrCjXe9UBdB2M3YUbQ9x1P5XygXYlr1KEt6p9gJFU8i0kUr3
c8lOWyjqncsZxU4AHyauhRVab2qI+lk37ob+LsW30ky3G+UCx/PJfOgtT1JcWQmAUdAYhfMaq9vK
Vdh2vDWP+uPURlq2Ns0x4w50GGHu+/KqaTkmkFRWo5QmOQp2aHxXldmREmY6ZNaExqZSdatR/yOb
BgYLAWwQMxFIcdnrXCFdknUEQ1SiRX8vB4DhC5R5XbFOiMm3Wf3ZCge0bNQJh2lyVrpNAkmv0pfi
vVo/dIWHgNJOz4Lp5ca+mPaQ+qEy5Ay1s4lSQDvP0gu8nVWVVMATkDQ2mzF3E0A7+mYGt01ljsLw
ZudNzb3BcmBaYuxKUij3yOqWUxzbunW2ht4VUzIqjpZ4g+LJYFgLdmtuIMBKKnFTipup/UhKT9Xc
Lnf5e6z7It6duLHOQ7Y/LAppxmPKnvisES1vSE0xu9RjePNcGZwYzYOhbJLBps0xVzxjIiW9MQ+A
sZ4foQNMNzD6MPwOfWK07r9/tmYLeaS5VOSIKhtoPSNbGHZ5CN0YN7fHzwEymPtlIM2TamB21o5n
DLCBHKqTIT6Ly2biNYF0oWJPxr5Kd7n6tv4lgWA/LR5isBwHJy/JUjmyAkEEG+qKwmU+8GXDjH1a
7o8cWFtmi32JrFkNVZzNyvwxDdBqUJ56E6+A4187PoWFVHngw1r5i0VfZ7a3gPmgJw53NnpJwaiY
AuGtOkntHvOMUrJNBqfUH+L5fugH20ygNTi/JupZqQYUSnvYQQr6sVKIgjxAlAq7GBEQmuM8v5r9
zuIiCqZIoJiN6HeDw2s77iJRAGbHbegmlaaMroWTaARNn0b3U4UUyV2rcTfu3yQ6OkzIiNbcQUV+
fWUz6sE+C0QcA81eRnHNUMNTOH/adTYR3XDmB2nXy/ta8eWR6OJBpVHzOkJK5DRiumDpiSnsc10l
SX3U4kPMRodCmLJ5VxDb0r3cTwHtoH45aruyObXag5TEQZagHK+Odee+ahDZ1vo3Pmk7aDaEEAki
5lSTaoKUmlMYH6Kekhrk33ZJMSLnlw0kkmrP6H6B82wUMeK6Bxe8tRSKMba8QKizQczMZiKod0W1
iedwgg9LD1yv70+JMhP0sKr8XVPuZAI7SWHytcwHzbnJA7YKsuMsQJrvcZPc48P0y5cH+U2ovBSs
qtgTRYdFwn0vOtJ7AvdpFC+1hx6PxW0rQ8don6U+zoPh3B2mBSWwh/E0dIttlvuYq2ZebPhcpJib
detsM+dOdd/B19JGAZeTxZ3QOKqIkoSiA2qnP0KfCorfbtLuae+mhqcHltO6iA/pM4Ya+UuytTx+
yF6FU52SQiJDNLl9OAY90OFjDyxVDw3gLlH6kpRkEogY1BfKcHezirPMpmG1ZY8qEWN7Pjeqoz7e
sk38aqp+T20g37Pye1aKESroK5yII5cvMui3RqwBV2OglUgmcBxQIKYEHqpQZJIsl4mljA0KXCvJ
ewcjC1vInaoE+t2HVJXuW8HYtWJ2oxt91aiFXCCG3yGbt3IvVk7/VeppgdNKhbifIpbmvZ1oMney
crjlK/gjo8SjQ/Ef02awRsU03dXJpHQ0rk02ixGDjBqptP5BTMUTnCJR5C+vnbicRmbdiJmYHr6O
mcAqAVquLjV48+ghfI+ZaPULMmOzFBVo9y62aDiFGACIogsigVeXDvDvSQG5KyjlAxP8FOt0ecgR
Y4HCV6H5IVHnDeGn6lbIoodVthQlDPPywrNR1/Y0HKiGmLGd049ePy3jh1Q8Ge1WzN+G/gQ+L2cP
5fC5mJ6pAMWypQbeQKQWCDoNGXOgGoOcUwIKT4zawxpgqVfONhx5MXjMkUmxDW3C0nCm0ZF7O6c2
dsyIGYaZoPOQ5hsTsLKn2WogbwFoBEhEzq2LYtIGXugAuvIlb7Zrd/BaNzmY5/iFf8b32Wf1xF3N
4Vv0UfB96Bp5tau7w3P2WLxJz/VWCuWX+Szg39pphH63iCY52ihwWXPwp0yCRfKyJRqEYC5DxdhN
47n0TSWoirch+zUXUPbYioMnDHuRHbsxFNqSQLmN0CoYtAurdyJ/Kpyy3mGDL7JH642UbS2AOEmY
06BUPCvzp4ngwC4xxQKFX/hQRuJd/QxV2eJ5BszNodVA0MwTVIRAkk/EeKZvfy4QUOj+XDyGuTba
VwTkZzUyd1DIMPN+iVLJUepg0gPGdqrqSZMXWy6SSvx/VXdkGqIFR8TKxsJWXyw4yavuUN2VxlvP
D8DizWXfIbGGUK7kD5RUqZsungZHWZRvDL6ydhvlz8JTVdj80NpIroEQYDDu0sXuKDmscOVjfJmf
4I+czR7nRDurT8OD9JlG5UOB1XBOdlWAG9rU+9TL8Ausl3x0Jgxn7DBL7xku7jEsH6pX7WHwof1f
EkGzswvC/afWEAMLDhIfukMlp68IxQ0G6dEI8oqIryD4GIEeVrCzkO4wPO1Vm/Sl5Hauktxtw+4T
SCAOTom0z9o+w63tlb3mWrbgFn7m607rJTud4DCxRQ883IwIrwwADTYUsxWM6xLxEu/iO3EE3gHU
R3yXw8RnwHhgG8xIvYej+EEJhkB/bxGtXe7Jb/Ij22IuTzuDIaXe1SPBjlvQ3HLZ4mSZO84bDRiq
5C5lIKJnNbxXxnkewlm5pNXia9POSj3W2vgaZvbWQ6EkRiQ+l4/ZXn/uRzgzkWRf3Nc1wR+jcvEH
/EtdCHTuQZRY6kir22lmQ8BixOXGwFo1urfmsOejCLTuqZ03IO8YiO9vQ2D4ZmF3C1B7d0x9qjjD
Oets6X581z6Gvdyhi0Ea/CaTFOhRZrBAxrYJGt3OEzuGq0bmt5ovd4cs34umZ6gOvplndqmS9CPF
JAxMEJg9McecHbH3Ym0TW07DthAa12BrqoSS5Jl8k47nDBBrEuj9p0qRT10UtIiHgNZ+q+4h0a+0
xxGlCXO7zsH/7A0CAzPOnW5EqCMLlgvMNnIHTcQRXQu079CJvFH7/4RA4DGydnpAElWR4l4T8FSt
KcCjLJao6A3oeY7Y4TGdcpIN6HeAGLvpskhqdrrcn0rumlohOwL+sTFKA4hXyW6gtD8QKdwOjg2Y
M6yDimh4fT86GqWZMHSbSpH0ZJXW7IpahQ4rR1tjMm+cU2j1/Qg14AsjM7BWUwNAA1dohJjHCiTE
qyWanCKoN/1h2o0Psss8yx1P2Bq0JotkF+mmn+6qzAYzUQJEfC+f1LuZEfMElJwNJ4z9MyDmAuoR
VMIe5HPa0papb6bE/LXczyKxtdcCgs0a0Ts7N0gOZX7Ta7G2T7LhFt0xb+1xcI1iPaB65k7caVCW
war9xD7XjX6cn/shUNhdoh7mwYXkrXiaT9VWfm6CJCx2nbtsEp/6VpT5gttt55PqZD6w1Ud83xHh
/aF8HXfVQfZGxCXloCqkZgcDSzJ2WuZqC9SXNzP1u2y/dPD23Bcq7sNRTxOzgfiq9RoOYwXtL1cw
zhKOHMlWDXw29ngS7tfYuBdPuP3kBVr8yb14Qn9NfFI+BcTIfAuc2EhI/LwsDvowKIgQY/STEumO
7nBbIpq37JDfeirBeevI3vIJlphoEeG+fANvGerzuN/sfsS+M0n9gRe9hppg2ehPadRyQu/4HUoh
YVOd8xobdCjXU9N6t06jYKsSdN8J/n/7NiBooZWUocAg/Sd3y319pE+ATTbmod9YgR6xjwTn87hp
dvmd9mveyPvsDYx+hF3jBFAY/xamDbtXFLSVHbVHCU06aasp61Zd9F0+nNt4a7aH0XIEL+ObfAjm
CfpU5747UXWfqB5tvF53BMWpJI+aCDoID04u+FbrW4oj9MFCfcj5gxQHFEOtbP0FgLXeInA7RWtr
DKuFZI9WSVZmgUB0d+5OVb+X5WDuPXmOZHWftTbsgVs8d7kT+n3eQQcDNDptb9EHEFvjlhg3cN2/
2LPoVICEtI6FgbN8xQAwe0i9xlO3RAuGJI8C7Nm3GCefoAIwqW7dafN/HCOgOI25eUy0oFeCzfs9
RjCuz2wchSyCRrNud9RExGzqDRez99kUbvlLfVmNfashAO4g54CMEuibq3TU98tZrFJgXWBmEWvj
yoGB5Jsmw4BegWw9CIy/RAkBc0aVlHYcMy9gXKRTaedliSMV6lx2V2D4BaeVbs2CD44eHHqsvvOs
pP3159Tp+mPAmwcatKLr4jqyKl+BnPXUi6xjBY2qxeJo7fRYprreOSh27GWU+/DPl/vi9P/+Xtbr
gT+OnuRKg8AM4vf3klVWsVRtTiOTLuM2r+fdxGLTy9q0xUTv8qvWUVHNTKHubC5otKSm4QEaLm2u
5s12aFAz4nkaIjA1DqCJ0APWq4wdPIBunHFfI5ff7hRzd5iqB+cNQ/aoTa7eTFsINcb3leUiv/S4
nkTygeR3wlH1tUvsm5vC5Wf0S9NLsuEfyiNCPZqi9CXPbKEAXksa6unspHIPU7CAa3IQIPpDAcCF
egL1ssxBSqLFjgzoR6I4/y+9elCHwIoKtk2kbRnbGqymMD+c26whkNxWNM+CHs7iauaA2fEQ+vp9
gyTCQ+vTGpFfO3WxL2WAt2chjkak+8yltQtMAInIvMV/KgKhb9ydz3WBJheBRgGiBJCMQQFEYlOk
S8jlcB49doh+4FgZNqZNUuY0SAIxWD3eeMVfpJfrVwyeONo6X9P+6lUMyHTJAPyai5elanZgDmaO
Ykyanac4KCthkgl27etQ4vysMmRXhXhUpfiTwaYlRFPk9OeleY3Z6VAKhlr8auiD6T3MCX5fmSiF
Ux1btrzIUMpDFyc/quo4+DH9BY1zZK3388ADNk63ZMOuceCv62LKDsEJ6uqYk/1+3VKBMYfe0vIy
WILXSSB1VRNbCNVhPi5TGWCWfstN/cemx6OuqjUomNDh+OKWfutgqVLXSkpdXBhng9sY21nRYxR5
yOZZkXl/fq9/cbF1I0H8ADIE0JW5CryY79dopWl4r6x+ommJBFsxP7jU3885vZWZXidn+PUAEUBt
QDq4HitXmaACfxKA28l4iZcMkFvZIteW0bL58yN9HRbfFy6mzoGjozW0jgZcU7sZiN2tVOvDBcqY
ALP4Qqa7lJFRJ+KC7Y+kzzZR9NLAzE8aBIxFF9pvGgit5X1PQ15uWRoJ1rGatpXmstjnlmZruZdr
rlyA8u72kwOjZ6W5q1onh75i60+CY6lBmzkd9bR420mQ+g9La5uo7qy6zRJYsWtpaFE70ifKSXSt
ofuLzBFGW/SuuJMejAlSt65C7eqA3Atfzx+ygYic1Kkr1TbkE+TB7jvYwTpLfsBUTUcxA3BgBmQr
1yIe3kWmYENosYHem+Imhs+2XRGIsZ+N/rAv/VsWZdcoFD7KlS8H7TeEBxNMve/7QhWFAv41Yn8R
swX+tMMRPT6yWPJkD13z1Gv8iCHpWxFpjTjfP1ho7KDPjGW0LtZrQd7SSCETDBPrC4Z8GcrAyYH1
c+qC2g5u19CqDmZgAAkNU1AKXeLWvLrVXv752OtMvgKKNkYGVOPrWPqNpCYmCxystKm85IL6kNOC
2o2axjary9rtmCw7jH/CnyS/8eQ/dylCMPiYqwkJyNfXTiRtD/1MOlTNZYZKyaYzfQFcPC3V7EJK
BP/P2+cH+xOYInKA1WdgVd0Gz+z7Ryt0Yh+PDcfFRvNSw1Ae6kIMLYHPdDxxoYR0DsyD7cVCCymv
+I1E8C+uDubpOvULFiBKV/MKROU479MSRl0XoRQt9CwWBzJoe6XXagcKUft5N9aMoQmYPKAz9/Tn
R//5mqGQAft36FVgIAKh9/uTyyqtksEsm0tbtNu6/ZppsRAvep1MVnszTv1YzbgaYDEMOq+s/msg
2xrFBhQ/rb2AWtEFALLGLpyEJSG9rD8oq5ocNJtmNJgz88Zy+sEFBQUcT4mPGEAuWCmK/P1BUzyN
IVTogBUQjJezRrxLwYcu+0vfCduygUzHIKMlPXWGQCwcCDYYoqar0lC3ElAwq1z0ukX0jFHVLy36
7H/+GH6k57g9DC8qOO3R2Ifg6tVhz6pcABk3EaO5hrFXMs2f6VC3ns6rlsgZuvtIBgxQ19HKtLIJ
kblDEV2njx2V0exSC9XrzJ67hY50r1IiTJH2blOA8VaxG7f6Y8WArorZIcwsY2MiU7+60wEi1vpU
6tXFqsDfXlp0TKyqljC5mv2CPcgtu98fB+jKyYbeCRaohDHpa4ceq+1bqUwMfoFqugJKOXgredzn
N/ag9iPOYgIMFBrgNmgEgIl7FdxHDdbcrZzTSw2yGiWFJT8r0hS16RKmNeU7XQVbLZkXNIHVutrq
Gu7DEnJlP/X6MRYT68RjC/IoC+g9k6FtBnjNHCrYMm4zyJcRfXlSzQKt3YbpR1jVgTe09DD0k3+Z
IPIKafxmJakQ4jaAlgIUlvPpYNUa0G7YKNjQ8QbbQESi0qnCRshiHllF6TClwwewLKpfGWJ77oGO
xp05nBfDzTFLHIFWMENF7GTUsJzs6I309C+WrImJRyyGlQmFw+mKQd5SuED0bc4uS1cwGx7Mij2I
NXeMXOK2uADyy9ig2mIbd5gpMMHaVXiBpqtofYiduMcQt6tM6vAIpVN7aQAFNLLVeNCAU29kR19T
pd8OUXy4q7rMqqq5eqZc7f1aLpPeMkt60UaB+so4KEep44ILJTQZIh9YUX3MQSioUBVxYKcKGoxi
g+2f9rXgVIqUOUI7gBAIvbYlW2i4QDWmMKAJkam9D33pdqcKybaLJTn4c1z4cfhiLWIkwFrPX0wH
XKsSKn3ZCKk2Diu1y/IVrI4dmmwkEcFhN62Rk9yEs9l/fk1ESijXQCEfbNKr/H+UNVB1zaGJZNb9
WvL2o0jzxzzOwsKMcRqiASaIt+zYpWsphdUSDtIgWElIdiCJfn00QEC3kXVYN0QldZRyr6sXw4JI
8fRQlnCu6kkiPWnFHgNJXb0pdJB3QNKkBG8FxWoC1a3apRS6uxjsmQtbxHAGNVtHQcnWziAYxAtJ
FnAy5DejAw/4TYf4E1e2DZA/DAHJw3GAUFSuBqyET2IkT4cBNJ8qC+L51OWOMbtlhqITFdFDm9f2
UN0X0ttYuy36eL0WwsDSSj/B/81TQIS6HwNaL9R7nQfmY6k7Y/mkKNsREzerUp3dnjTT7We0xMD8
Qb9Ud/Xe/hoPnT6FKoLYLClqp5zCzNir+tFo7mMAefqjmquumR0xMUmaCLrUA/eqBGrYgGQPc+XM
JhGeEX7R+aJaGBuesfJN8avcrMSUBdpwYET6UnXjYP15HFioRDHJDfcjGcnaVeDMxRk2ljo0FltF
AYViAsoZ00MCfi0fh+zG0vwfWbrvWxmXw06wcCxY639+P8apVhQirdUx6lVvlM9cJ/FybFt8eCL0
NFtXy4EYaE+G+WpVexizgp13SbuntN+0yrOifkjqxzQC66pOSfWRC/s0hh6aq2aPSw9VMjTdtrGI
Zsy9ZN7Pcw/ZsMdkkO2utwhE2zyKfpnA7C5GawPsigHkkTEL4z4a0z2Hgp351FvgSlXvcttArwJA
Bj6htqe2hGHerq6wnh+teDOnDdEw1jPqGqw4AbADUpnaLhxSwVVGqP3aI5h06tgDQxmBzgFhzuAC
OoAngaaaxTHYwKBgOQOcFGEbi0ZgXyREUD4k7Z0KFSmlk/U0oapqMAAmgNFfAjZInmpe+ANufQaw
3eCrMmaZxhh2mvoD6DFEpNBVbnGsZOh0D8/aC2YIRoDyDWEPA1hLuS2b56aKWPauooucyRaAgdBM
c2Ild1Zyps0z1yMR1JkUhrbE0re1hZIXk0VgvBUsinEzqhVa3O+rZ/CowGeenFwBjQIrtvdhiGeC
oA5Iug5NmSwPHIefHafEsmwALmio9ffyp3SZUgetcEkFyyvbyRhZUG0DN5y6fXUWzmgPDm//m70z
WY4b2bLtr1yrOfTQN1MgWgZ7BkNiTmBq0Tr6/ttq9n7sLVDKFCPIyzDVqOpZWSplaih6AHC4Hz9n
n7W13SA8EvXROs88vVriM0lKCs+qmsQNMjZ1kSPpY7eUF4n9pVcPkrPMgyVFIREuOhyZkmWgefTO
m+3aijewrB0Oyf5FhJ6x/8upyU1uVWtbjqu4WvVzW95YoQy5jJ//eBhvaJDnDvPnw0c5HCnMPbX5
00BBFzluHy6sQ/9tAhoeLVt7TZchldpK3TvJBQCvDAfj5lNgb3FKtbrPEzPTpovFJu6Yi9ZtuExY
x5gnlEeddd4uNXthDzuE8SyF/Mi6y0p6SJBIJVsOZwNWMikKgkvRLuPi2kQxktVfkrmwPLhJvc2U
O50PLxXfOuWuSx/84SGm6lhDHR12drU12drz5DELrzL/WlPWarAOxYUerP34Mmkv4vSibOdzvjZt
kElm042S7UxlkekrYdyP/Uc6+rTusU1XYtvmN6O9HvRVEe2rhB7Be6W9bVEA+B/BorrTsDWcpWNf
omgXxkbNNg61UvRQFyaVyXOd/88op5OFBLdCMBTI4ej8P1XEdVmOBVYzdvcTlcAIkWkaN66VNeNq
VOSHOE777VSa/Y3elLpbiwD8nRotfPAz61AmnVK2KgniZJiprUjnyoQ42Oq0xrNMgaBB+NRS3Nbp
9nac7Rt/LuSq+TK1ZGQQsyIsQ7XViHBYl0NAKqYr5FVXs02ljpx4RvjRaTTFLSxRIpsFZ0IwYpaN
F6Umws8pXycdGq339/3X51AiI1oP5wMhkHXALcdrq1QYdayEUvqg+nJ/a4bdotSyhar7nTt1Cptx
R1eLHXwZ2rp2ZTk4Bz9X5jjs6JnwAeZGwbkJcj6Gz0H6i1SD0cKanwwjfeAUp18GuErI2rgqGv1H
VKMhbJq2pcuHLHE1Dr2HP/I3uscpPhVM9Pfvxasc6PxJcNhQqQPNBu4nsW0/paGTxp14mFL5KTAm
9u6Ro1dOzLs21WvgHues4p/DqlcXb0LTRstvcA48OYlnQsPbQ9XJgdbYINt51ntNYn3VCse+FXpA
B0Wrbs0qEwhja3/p69UNHsl7jc3worRHpH2meAyg7tBBOFaEQFnnNVXiOup3a2DTog16OHOXnuVd
x5+ZdgPcXjB6oIQinwbW0eRHyRiVCXo45kenZOG6G2TV6/22Wyh91CyLtJtcNeDcZCLbhUMX3DZo
LQLqjm2Wdis9cJT1KMvtWm111yjr3Esg+q4CvzZXRpY7a9uam2FEjCqjbup1rRTmZsyRX4G++Tpm
Vn05KmLdj+ofgu14EDOzkUUCCwT6OU7BivVYDH6uT8mDSneF29v1fsSI5v159kxBOr2DLwc5eep+
YCSqmvgoamqZigd2dqtIqQoENfyk27T+WfhYm2ZKTjY1o6VZO5/K9iYb0mIVW1DQAdN6CtjgwaZR
qO/QflF+8mQ0DYsJSiJBLDvDQBOTgAyFiN/eFHpAf0IhWStnwdPVVu9f0htv8ZxVV0ln4ZmAjPzk
LS4ivMKNcJLuzQaFExy2aVnKHVkCO+i3YcGhxSQuaINLY5jzvEFQ0V9rmyi1evvMBD2lI83PkBKG
iWpyrmW84qI1ju5jWJpL922Zro1G69Z4pUZLadK3uaHSraBigzQhz9MTqFvKqN04UUOQQMPEMjAI
wgxBySW2zika3/xgOAMgIuR116BVHC91WdFncVpV0n3pjJPXBP29NpVb4oN0wdpGF3DWPHWtvxh8
nqEIpZ1MQsGzRuRSHU4k2HGGD7kYPr3/7N5YhDjOs+rx9MDuA3U//lhVC31lDIrgIfXt7HriPGtq
7dpP7X43Zf7W9J1qUSR24A36IHs6X+WZdWHuDENZxtJuyC81yqW6DD09qBtBrGD+yJxwXJVjJuMU
lP+cbH8EWPm32JQj1Mq7GJb/hoAV4Eovnt0rwMo+z2bQ3E9Wywxkef76n1QVCZ73BzIzc185bhAq
ye2/sSr8lfMBaRK2Y/TmYUEw/9UvroqkGB9wjkOLwAkcBxJoCP/xr19gFUnVPwBkmnv3cTMGTiI7
f0JWOSm0GhSxZ9ssDnJz4hkayEkS0YJfbGDHazwOdu5cZpLWfQL+Ud0b6dBt1ETO9nqEeaKbJzBJ
9EwdtnCVEcCWTrsYdFgNWKdW05kA6Pgoy4ci+QfUiuZV1gxAIidrsRgKOQgiqXn05bDiGERVW8N1
/bYbaxV2HYHuiyd2+3OVf9mxph+FO7/G40mQj4ZOQub3+GULO8q50xh0j0GNu0Xa07YAlk05c0A/
Cet+DkMBEi7d7NhMi9zJMH6RKH4Wdo+FhcYxk5wc5W5oS3SiO/09ngr0r8d2cylUU1s0Vt15Ulm1
Z7KF8737vc/xISBa4OlCARSRGpvpyXoXJbFe+46dHyRDGje1qkqfxhLpvo2pw0e8MRtkAaK9Vctc
RkSPSuv9W/36JpA5JpCDJ0wpna3gZHxJN+pJyed0UkMHlZ+jZGvVwb7V5Ea5zg2rQ1AdqzutrIfr
eNA/tQmC3Pc/w6vHDeiINXVGyyKZp9J9/ByyJpGmOg2aQ6WqPmJPzg9NZZlnRpkv5PhGMwqvLlse
Jmaveq+HIe5LJRyaQ2lq1VaNEuSxIS4gVYyjyfsXdLLTzw8V7w86LXmBUV2iZjq+oqnoegWu/XjQ
jHTaThOFOSlHOContnPRqbiUunkRooFspE9mTxONFDUJ+aHAV4UXaal5phvhOGr/+XmQDmEkLVOk
VY2TqF3ntBSLtuoPpib91VJ0I2ObbeLBuIOs5IZRca6e9fpmYw9JfZYAkWWRBoXjG6Da+GqYRToe
8gHnWZw/nEUACw7uTmSdmcGvhuJIhsWZjooLacZPFeiLs1FTGmNtpHl3wLAXJTteA4sJnCXdLrV6
Jl/OFnA8hRiK2BcqMK0WCMZOzoFZUcZF6PftoZUysRosR7rwW7Py/Mow7vPRlJeKVVnYiYhzjbVv
XSQRJ8ngWTNBlf34fsZNGxZ6Ug0HwZl9ozStRAd7ntJZN57jwL9a7OcjLjYbIBTwXgWmcDzUAAg+
ciZ1OPi6f2nVySfcklJ3sCLgXrX25f035dXEZDC2TfINoG9MburxYFahWmnXYcKUDAVdYVjHZF4S
W/WmGEVxOUWS2LUZAsA/HlUxOClToGHrpi36eNRqmhLOR6F8mBLhf0l6etTxUlxrkSptpLbWyGtL
2o/3x5xv29HyQ1zBYQmZGnh9zoUnbwSfQu86p5QPXUBLo9P7iTfxDTZ/PMozb1OHRI9M4Lmp9MXL
kHU9jKHGnw5mHTrL0Kgb19aGczawJ31XrCeE5jPokoUb5QcBy/EN9GG5doXRmYe4sK8E4v4ioJel
KcC80jJYLRUNqpDhOvEmTA8DeOBYHiGojbT9tTQPHt6/6DdejjlK4Fg19/kTuh1/mlILC1DTwjzY
yN9q9IVTPixUIJXvD/PmVc8yIixpZ1vFU/3XmFjgbUg6H2hnpxTZA/XaRVf2Q68vNYqMrrotv8IX
Cr4h4PXPic/eusiXg5+8KcDPU7wja/OQOVd6e2lZ10F4RjH/eghVnYnbqAAgJiAxPb6PHc6ecirF
zUdtkNN1OmHLIBKrc+PUSP54nrIL8+ITUyIC5VfHQ0m90PUwaZ1D2Zv9MlFp7kVMW5xZr0/sbeZ5
qj47Ccwzg8BdP9n3cGSsIrJqzsG2uzxBipk33wMsmHzPj6kU0PdRxfQGGlmyLZom/AFrdOABaglN
r3mp609yK3C9UnwzTBZU+LJvwsgAwmWNguTV18OSA5+dRM06NFLLp20qSeGnaM2404uyu0UtghzU
RqWLikWn0auVcnkTRCXTpNZn3pYGL+mHnUfi3Br3er3h0mG2IdyZk3XPjSEvVgJDSUqSS711yOo0
XxYYuJIOrM/hQl+Hj9xh1m3OB+hXZiHU8YPMoBpXql07h9Fn3Ux8hVZ1v8kt9UJ1on6rjXYxuaNu
+O2y7elHjP1kBozVqfgj9cX8qMlVQ9jggA6wlk6X4w8ygfirh0gKDkavOtuBVOxClZNkI/V5tkxC
cv3vrwav7+/s40XkjksU0FjdPB6P/FcplKpJDnIVJAtrgm1iCrTC74/y6nRAisbh24OvRhUEF/J4
FHVQ/CFW6+QQsldTxdUKYxWPJR3OfWfcZkFX7YKM/INWUtAdg6A4syS8Of58HqXOPvs1nlwleDg9
nfCDOji6EV0PgmyqJAfmJsqJc0yB6VM/DHSRa7n0qQyVc7nfk+L3/FS5fkR22HMzPGza4+sf0t6W
wtCMDyl9WT1gR3bYamfBNF9i9lzs4zCgl3yk5kKXQuaZ5ZRuylHRz0yuNx421RBANehsVMSxJx/D
L5W80XweAwnkxOtscFr0FY1/PqVmoySiZrqacU44mcL9FDhlaTGl8rIRyzodhotCjs9het68FpZc
h43bmXXUx7c07QWOIXaSHPCkVty+Dwvaf6z6zNJ7kjB7fnKEcxiAyzLFb16U42Fav8MdppPjQ1QM
KVItJU6+N1JC21VqRRRO8r4Mr1LhiEcMbeSvs0uul/v+gL80QDtr6H5YcoscaOixaHelKRt/KImk
rvVBm+ALNNW4TKMEjohPE57fKdSQ//jV4wKQWc5XMJ/Qjy9AHQISgn4bH8REirS1eMFxqqBUKilU
G0dV9yQ//yJwzCq68ZzU5PUJktmODHsGBWHMhrj2ePRc0HmBPxqdzmllLNtIUCaXCmVbyTQTJIUS
r0dtsDZ92cqr0ugNHGH98X7w5WgVJH74X5j/QFDmtCwocP30XphmqTi9yOKDk8rWtpax++tD/ZyT
8XxHj0NkrpmQ4HkcEmonIXLnWEPVdFN0mOw+8fxkADDmBGIbCcEhOjeG9ftP+I2bPGNNucW8dfQa
nUbLpKArpmhVH5y+eyos+nbzUDXcXjHH7TRo5iel6T51OkSdLu/jrdLK9J/KXb3TqvycyfqrnXQu
bhF4EV3as3hszjG+rPGFkaDSOmbNIcCrr4Sa0NQXnI/EMnDqcM2srz9y47KVGehoGopwFr2W8plJ
f9IvOmPzkFUR/s0dWMBP7ZNZX0o850SzmjlTYNObXzYfiUqDbS9TUe9lGmdERjYDp8JsNRpJ+qVp
tXHvS+r3zIEnPTb3o1E5Z3Jk1jzbX8wM1v85pQLHawbxEGqcvA1K3tsZIqvuk8UWfxm0RfzJrGu0
Oz6dInA2LBuyU10hiHRR3RhXgZ2Wn8xy1BuQnBOEjzHV0usya/2/QqWZWSRWalyZVqjVbtejFofa
kZpoBoNO2Qt9QC0kjWF+05hTikiK0vMnaKTt4E5Nn+2xvUR3IZHbua37Wrkjw4YYIEKDulfrQhvo
/ykB4VR5UP4VRGn4Fb6Nvk9FHtOYOdWoUgZOZ2hKionSumr45X3XS9lfmaiUw2g7UCqNNqe1X9d8
4HlIZMLPqtxMCHjCxNnlg5ldEbkGuLpqGUsrcIkv2gQpOVdC7Rs6XToY40SoX7QO/0VPNQdcTZ2g
vNMnGeocnioBlZxCJpCdmEvAmrTwa+FYgtb5nphcM7C8dnGFrPZSnSOmEXHhTNTeJ/hOeVjET3Im
/J8ngv8tWFCA4CX6P3/j1l8XLNruc9oeVyz4B/9ULJwPsJ84a5O05MX/XbEgtP8g4y7GO2HQdME+
8btgYXwAnku2nv5njB6pSRAE/F2wUOQPUODnvV/lnxE2/km94rkc9+LNJFCBm8TKObeXc2bUT+L/
2tKLxiiMBiULGh2B4m03aGhlDNHqm6it7W1WD2JtBlV+q3ZacaEXfrFKR3O6rbWh27VJktJGlq2D
AJG7nZfJpeM05V5RhuzSyojzTGjkG72qp12kTDJMG6P2IXrCVYOzXZ0JW46PwPPJniAXfB25cDLy
7AvHi7CsVwaEa01/wHY2WAQis5exbX8F2C1tXzzk25+36GWNY45/ft+4XyPh/Unii0oUsP7jkVpR
O3FftMaDKmgmCsPBZssBEJMZhUAfFppXRVuwDjmpMp1Z5N+4SEbksDRbpahQ846HDu0iH2wh+w9G
BJEVlmawS30dXYlhjsv3r/LVUEwy+OHwyzCNYqqcXGXMvOmcTpR7qTebVTian4UZynhcKOdsgrU5
Bj+6oZSnMD9gGtKPhEbmZOeyctkMhDmW+8SSVyKot6SLV/bUXGalvCwHscIXwTW0bYa1aqd/ZIW+
U3LVi+nh9D8DgiKl5lVSvQn75mIUt3KF4q3Tt0InC5I+GG34OODLpokZ4lHvaMTdVR2ajRAeU6sq
Z3a8+cMeX4xOqnkOPNH8cPo6CdLtYYzNUE2TvZL0IGtk1B+Dn6muGJvci3TpXG7r1Wykx0clYU/e
hwIJM+N4ShQ9fKSYFMUe7ZG5nvyBNjVpoLlf+Nm2GHrnLpEshADV2RlyfBzhPWDkueLJm4cogdz6
8chWHA80krB1thaZoKDIYBaovjjztp3KChiGkxv4TWpsqMZla/4YL9IhSqHksUSj6r71FZpDpTDZ
6JSd1omwIK3Y6QJxd00BBsVeUCGEqP3QdCsdE5tYVNE1gC9tKY1occrP778hr+48ECXsLtF3k7iE
CXqygBZDmbZ57AePkR/knp827Y2loCX3C6SlCjrtZafQgmhBZnh/4OeG8aM5Nh8CTaI9/qdI85w8
e3lLcGWSQ9OoHhsdLSv6WcpSNBD22V1Zjx8rrdvH6Th6VuDIc/z0pcHzoddAGwndB7DT3oY94RPC
i885XoVJq34PFK1xSdF+wTgLjc60HgrO6UCL3v/kJ6Eyc4ZImeMBZ7IZEIDk+fhhSii/9IBU7GNp
qFf+ZK77tFjktnNdOxDOM90zmsyNJP2j8qsr/n+jlP8g50DnL82bwGJZCOisJv3w76OWxyxqvn/7
10Pzufle/+sqQirxr5u2SccoC97ytnnz2/+KcSzjAwlKak02p8s5uucd+dvsxvyAbyOACWYNR7U5
/PglylDtD0RDVO5xhKEJCtTB7xBH/oC+ioMMS+jMy+XgYP1JkHNyKKKpi6BgdtohJIDkxtnseL6p
LTLXLjKDp7KjE6arQuNeqePrgphEKsvvpWjWZZKH7hCkzYpwZYFn7bKxy8pF/tcvq0z79uJevxE8
zGfB36/urw9E3w4Wd3P2cQ4KX65mfUW70zh2wZNIinIlBSbo1fmnBCDYQkowbBCt/PH9MU/eOu4h
DGX2cVaNOR9Iz+/xoLWmZtIoRdp+NKWdoVRLIfrqEIxh6TZVmC6rctC9rERAUGYhBahz9jhz+uvl
RdPUQOMNbzvpEGSVp7lAEWYtt3Sw73FH30otkAOrgX1R5HC/DaykA5j+efTVmtJs8/6lvx6ZXBlp
dDZkyq/8d3zlVR2E6Eg07V41JahlFu3YeIzDPfe7B6fuVzWtj4ZSbMpcf3p/ZKgnR1fNHOYJI7Od
bfrwbeIgfDw2jWIG58JQ3CVu4gLKca+u/tpuhWd5wZpU+6Vx7SyN62ZjL8ytuY1gMlY7uIzX0hLm
8sLxnCWoUP58/rpiU22yTePeVpuGXzpLdaveNi4Mar7wa+d9vTUXAL6eqp2z1BcWfx1/6Z9GGtRY
yrFS4GC9LZbK9XQdXDqPwx09wLE73qrbzpU8ROJe51rLavn1lm/69WvDLwevXXCfvGhxZyxaDxrd
itqLR41kqbkQkpbVQl7L63wpr7tVtRI/4i3N04veczbOxljE63yD2AlIzvRNvla2ZLhuhhtphzPK
0rpUr6SNvAYMBo0PugjfjfzY8/e3l8ZWWmmus5lu9WttO3+n1vW9H5td7gIA9azF/DGcRbkpd/Um
9R6Ey+nawzJgDc1jCxly7ezrTe+e89N51vP8nsW/nieYEgy1Z/HsaZIrAg7jl4aU3q0WN3tcR3ZU
mtbBXfclol+pcUObptElIBKsKTbBErrEUnFBAKymTbTM13zpkpBk9X19fTG6NIp4D6Pbb4IFvTEu
f7CMl8li5FOn3PJs/v9qVLzevQvhsLjQxrNHB1dJXDBcadFvpEWwyrz5327OvDLPB7+T68RYCpc7
xJKswqeinkIXPQlgTaAwcQI6sXr7YujKmC6XbN1HMGTyMZ5pujZxRVNe/vwJFlfYinD7/Lt67J+o
cNTrUkQNin8SUFE2dp4yFNh/dBitu6ZSyltf6b1KHfKL558UevNCFRW61fKGcqomjLNk/AeMTAfG
0N/4WSxf+DyoCxg9v37K8jn54wfW4vefPX8d1B3be/+VNo5Xk+cZYBjzoY+djWPmaSjqT9kQj/A6
7zhNX0i6dKln4X3chJe2+C41zYPiGwtoK9eapFypxvRQQ5KaJbCBg9C79FTowfK3IMRzSe/3Vpx9
znPnrrQieI/OrhXNxxbUsF9Tns6+RHr/hNx0k9McZIwVgKr22snNdaQcbGWiiqE5tzBB1mUxQAmb
wrWJCRjY0suhSXCHhq+n+8s8vOE4DMWuWPpQLHILKpPZbVJ4jWT+F7re7GIjutFSiD9lek8Z+aHH
hKLHRuf9W3eyBT3fOtLhNKw/10dQ1h8vhiK2W0dVRXgnJ+w1TUxxmnoNhaEfMvq8HXVYxbilQr8i
ed/94eA8Mp4Ye+BMmnXYDU6igKGyaqNoFB+jFGzB/DKiR42mdDLCMu4nmf+oDHdhlrb3lQ4ChA93
ZuKczJs5PtM5RkPYpw2EEufJEcboK7se6HG5iWv1eyIczH+6kr7bAJJlUBtu3GgG2A2yeg5iyfWZ
W388Omd3jvE4CMxgLn32kjg5kRZ6i2lUawAMVRJwZHpwHws72SktrWOyL6Ur8vp4jxj5VV7k22iK
2qvEgB2uiF1IXYG+1eyzrk/ZImimFBOb4iu27vVeWFV8Ruz29iflaEDllAbhU3/lzKY8kRJI7Fsl
ekJTBRlDxtQl0qxdVkdPbWLQrkKbRDqlZ6E2J/mO2fgAb3VybkQDgAtO2WVKLypbxT/sLs3aRdr3
/rLopu1qEVkFmu8KtgxemiQVkgl/nyhEr2aBK2LSUMadmw7L1rm0clZ+nMZ2na58ssesv2t6tVpX
Fei359+aOS4+hg40MRsR4Dfy+NgGIr3WDPnGLvX4zmoK/1FvrifRj5dxcOFYYfdAcrjywgL7oFgf
5UU4GLFX91l3MSH7WADgae6twL+Wzc5YBKP2+Dx//ujg9K7S/EiTvs8FP/4HuH1ipvniPXqV2334
LHLyAS/E6PPX/5PaVT6gjGSukOWhYDqXp34eexCjqx94yWRMOxByIcL759gjKdoHjMpJqCHkBP/y
vLH+k9rVyQij5OWsNNdKZqeCv9POvw4VPz1Y33b5fFbHvNjCUVRpdHjhaMwbT3rmtPM8KFtJCHtS
sMOJaLaoYDSA2/Cn4lsR+fB2G4M3SQ1H2bPlsko9dhSfWAJzzNnkRS57zLuKDJao5YBK7nsxuXVq
mrc6lQQc02StTrwgGVVrEatj/hBP0l9VV1MhztQ+/yJT5yWSyTVEK9AjpHsEKFM4i2464appNxbL
VjbCb8IsbGp2WWak+BdVYKFFkxa3kUbirmz6rvR6tRvaZRGVpfQENMC5SSo9vZOUzt4naYfQOMig
7JbjMJ3J4h3ntniklEqhllBhZLkGG3ayZlY82IjisbJP5cjHyaOtPCH0bvFiSr1xGJzPXcePiboA
bb0cjeZW8+fE6Is8TlqRMyqLiMJVptfLLMyr1aDV7UoCG7PUOnHOr+yNecGlcBaefWyobVknG2Gr
igz/dGPcm3IxsnDl3dOg2ZK26n2nNN0CiXg6F/yddRnIIXNBsXrh1loBIGDIEcsVjR+zCmX6V5HJ
zXdfzh0MMYHFWV5j9WAngjHXH/QIe1JPLXSWN2s0wIdo2pgvo4JOv2zsq3qJOAtCADyzJF9MkzKa
btL2U8MqZ2WmC/slvqmVGna0rhUjMGl85iQHvMjC1Avwqr5V3puhP/wFQs4CBli32meDZosfukhi
omydLlNXR50qzoQSr57YLJoEqakrhBLzXTwOY3qQZE07mMO+CbIf/pTvAol7M6nOBoRJtPrzlff/
z04gsFCskKgw5uoCMmJyTC/enFeLMSj3ovheNXn2K0H1cmF+83v9vVDLzgfQe5QVkAqgzpkzD38v
1PwVS/CcHSAzwkvIo/7bjZksFMd5dHHItZHgzcHqr4WaEhw6broDZJTAyC2BNfzBOk0C4ngFOL0N
p2dKzixRG7V6vG0JtvTYtZTvgkVSR3soQeJWxmvIBWq/GLFknx7LAI+7Jf1qsbG0McfwL6hxh5Dm
ePuI7pON9TXh7cFew7wvy1vTv56cNa50erqxpo84hMTWt9kLJKPlLmq+lvqdol/6wb7ztyE1M8vD
0kQxPkfhg51cS+21VVyU6q42b3P7Uo9vkU8k/LyT/N0U3dTD2rY5rvo7BXiBGl1XEgV3Ov+m5tqa
XW1xKEm+WNnGB5TpHDhm5Lh8VpkLg7OaVZSEwRlI7/RKxLd6tzWVVefvMCMxsz119ETz1HIhxRu1
2ob9Z7XDRZFEneLXXtzei/Eh1PaTvJWSj8r0V5dsrfDKrzei2ZosbP264vv0K7PYYLBhOJemgsQz
PTh4GyZeM9CEdTOMazNChn8TOpek+uJ0VxebIbzQ+quxuwUOXfv0415M3dNMQQHZTzZci29hafna
xgJKPn3CPWcDeHj+ka8m/WM43LXJvuiRGMQ7ASjUuK70h7J+8NOrONyAmY8xubQ5DM+k8mRaNIiB
zItK2uAiqIKFVlZqsS7Dmz9fR/7nxGUaIdO/z17v/+9/Vkk0fn+5AsBI/zs00/UPc1eWgTKZXfVn
2vnnC69SWUedQ7+YSTxEKvT3+66rHxQaaUlII7jg6D5nRH6975rB95vtnPAS1+kj1PU/ed+Pd4/5
9Ikv+Wz7QXKFde+UxQr9pzYLNhUvQYnRhv1llzo7gf5NDD3B6D935a3QwpxDlN/Bxc/BiEDn6yEW
pFnueKtK2lptstKgYz6XxPSAEkQpLupMIYHUNjSbu2oxqMoVUVX8o6KKZK9FCEcKhW9rb+RaQNil
1RVEh620PhwSuwQLlARBXNPSZthYOUY59uDGlGTStqyFOezU0m/KjWn11pUWpWV+k4SNemnUURNc
Z2EcjYveqYZyFxpjUPLCqNjCdsIORhzJJ6MG2y0LSmcxbZBJSRsApg3p/I8MdUBSg2IoWTdtA7K7
oQ0U36ok0y7aQpQJVGey1xudnAfOQ7CPxqDlOzUD3s+eWYjiyUlss+S1Jxz1ytoqYQd3Ibcipmnk
Ns4DG5550huYz1QcxAkpg5boM+2ClZNPsrJADylzSLblULpCOCtvMW7M20XV9H0EmAVP5nKdmbki
LrsiImG1SFuEH/jVmX6zVZ0s9meJBWaXfRG1iWfXilOtwwleh6v0kjx4dcBDhGgUz7Xuug0OMIim
DPEcFe8YEjPhTCB9CeC9K4qEcNEwFyggQSSIZvSSGnxKH/mKq9azAYguYVXUz98pwbe8kBixs611
1LdLKtCKlyo1QPsQ7JLZkF4urPvARE2q+M3Boc2eG2eGGCepQIasPVDv+0KNrvSRVJuhJt8MQjF3
bJMOt5IYYMgUr5jxsGNsY+sILGSiADuEeiJ7mDA0JurlRWRCch/liDhSXVEDSqiQNutclMKTjMiL
LemmG/pN1024RPX6hgW3wr+ivxvKeDfJIlqEsbSqRQ4wfsgWbTT4CwTuNjxm3DgFqWa5/g40AKCo
3I3uMO8Fk1Cv1MG4p9k2cUc1+BzW6sWI92phU3VMahMayOSLtZLVK700bu0uXcRDi6pWka47paWL
vrofleA6mViiU0W9oLXV9W1clGSrbt0krkiOxBtNht88ZOPa6sfNNGY3ysToRW5e5mZ3a6jhdzJj
XhBW1Z5u9AetBVWbjdfjnHYTrf+oNd1OBrUt6fFExx3iuHryt5MWx1s7hdOgWtFiUjnHyeY0fybk
tk2PszxdOVUwPQpHv0kTuPyBNdg0OEyghKCtu3oiMjoHAG+lWfhRrwLJlZz2prNH7GIaHGbnFKBD
4Zj+2W8KPbRu4AyYD5QxPRH193oAJiD7neX2Y/hAUm1RpXjoTPDjC1g8hSL25lw6M0pn16vTZTZF
t7kawNBWKCdM8jWyhwDZg4G7rJwAz8li2EcIWOBwQxqkRnZQCyddRDb7sTPVa7xlXMNsPvFBLzHc
JJ3eyF8dKQG1EOa3UxT+mIL2oe0laJpOt65Kc0f65ZOpDZtGwxFCzwg5IqP+ElYQVMLRb1fA5nRv
zH1pMVbaleSoO2vkoqdiwviY+H4ZJnF81RT4nY6AxLUi19dOUdxOUo1iIyy/tX0iuVWM43aHvyM9
ILarhdZ3+tBXIsfNb0yC+0JpBi8c0EAgz5hcvcTGtq0q28uz6VIP8OcVKpbfmpb86EaNKmTpfOGA
7HW0kFaBf5UMI3AzpwOAkhlelRbf88hR3ECVLHiMxsrQcfUdYsntRDS4le0s0giJYW2pN92EZrFq
ol0dysU6ksyVRm7KGy0sLnrRraZ4QnkoLsJR2wZ+spNjkbmJ0yxlXPDqBDwJvRAGE0zcxX4MpzEy
eq8z0sZLNOMQ2ErC33Wh1/RIbORJHxdiMB/83LpFdGHf+vTrL5siw5kjt/a6UjmbEPiGJQ2HuuwH
GBDlhoP90u7L7TgxmoYKxVMTbISlUJnuE7ZplJv1VWsTqEZJQZ/EIPA3a7IfY5odctP6lvXjGjo5
5uFyqIEMbTUPbaW0YNWA5KcsitnVTneGAnhO2yyDEidofnsp16WBS2IXk9CQLgZ75JOGTV17QZnI
hxDb7g2+Kis/KJa6hoJdj/271AquTVF9LQ0met5BWotC7HvscilqDIosG7KYPMJ6lvFArmmKNfsm
9CoD5zm1Dq5riEbjWGEwBARpySaRXTPp86Ui95VyNaQT1K++lm5kTYA8awHraWlcupyuebZdskpN
dMOId2jx9UkKO90uL4FRFVrtVY71Q+sTlgYlSdgXAzVdRrbS2NwW2GKZdFHGmbz7f4SdyXLkxpJF
vyjMMAWGbQI5k8zkTNYGxmJVYQrMQGD4+j6p3jyp2/Q2MpOsVGQigYD79ev3SB+yUubExYFJQkrg
VPaYqO6Trbj7ujRfBrvktq69fccyxkScmPdeBa39u89L8VAhyW7WSd17qr6vUlLxaxt8hpLLDtbi
z6BJXxB3nN9LqYxIuu3Fc8flsWDjHYtztuPl93P14LA3HNFB2YIVFcYhJvUTqBgIpREPVF4BB+2m
+li5IL1jL/654BCcWvlH13y5lm78Q+6kzVWX+XQ23QZGNL4jXpFV+ZIQ1HEz8zt4m5XNheJLqoz5
tfJyXP2sDTPPnTd4gZ8sudiRk5n3BHb+QfHod8HYNJt5sR8yzFDkGPZjKDNw8WIF25FVktdsN17G
oE8Iolw6pO6yeicQ1gmbpvcfurygXgjGN7KyWFUpPAY0qRQbvLTLyeua85gE3dGgcGUHPgN73TN+
TLCcp17+WQ3VeGwMiSDcBFujXn8kTfkoOKdikog2Uxd0MD6lRRJu4dwZNknc1jyCCnQI6kQIOaxp
cWLP7FHW3b3vVc/Sz+ytuZB4wwtw2srUcp5W+BYbuzRUmOC0fPbd9VPOI4tF2tnHtSr5Lo3sIBLR
RqYuR3xCTX52LHHf9E0Q4aj8THgiNplpjHBm84Vj3fW2OMrFL4ZB3+NM0ps5Z0+SbXe+OEqewBfm
G+Gku2qS2d5pagHk1P1cK/ALKO3eDn9dvTHZsti0ghAauxv2/QpnplqLaauN+FgM9tZnZOhY44Um
/mtyoCRy0ty5GvqmG6vdqBLC/mTwMJYLz8lCqE0x8JYob6mTs+dthoK21VnPzM+qTV3pX7Whtji1
zqTeAwoOii+3sIH3Bpd8yF4a7USmoe67FKUyadR3EbQbEbMjndSuEWWrAeVFXsn0fxzWcs+iyMfM
xCP2KDFuXvQQY4i/mZXxNfgZYZujfOPT1mQdgraarFfDw6OdedMZN/hLwI1YWkZ3ckYXkqeaRDR2
SXYpS3bd56DTYd23n00uZnJzY+uBWJB2PubdLQvTaRY17v1ubtJHpLSS14svCJfX7lT9ziaLHLw0
bQlxLBZVPiWGVcyQYt3JDNmrIe+vI3Hs3GQlhkBBTgY85xzz4OGWE159FR0BfFM+1nTUC2ZjHRJY
Zd/3o2NQEtqGCQqj5y+ByF71F6OzSeD7997k78aIW2cSOAaDdFo0sgb49793JkllcfkUZtK6xCOz
yTWIRXTE5a7SKWjbJVvmLsxl3P9vH8z84f+Xxf9heb79YLYkbkMwbkDmYfY/HIsNOyojY2WER7MW
GQ2QcJjc5KRYhsr3iXEQ7Y21DCXWxF7qlnzvFcWjwXUOSF41vOIZJ7Xei1bZH0VswQNyzMrYeOWQ
RGsxYEb0F/ZEqQxXeU4NXtelXXg5KwmAajdGxxBuZLmgCROh5/8iWf/fq0pne/NhGuxSk0nyD223
ZS3eQxMf4dp06q2XgXrThjqI0uItjP3HY62i8I3tv3+X/9jz++vLtHEkY2XH1HQz9/z9y8SJOdiJ
AerNzbXKIqdq7Fe7NZ1+181zGW86S0MaqZHT1aYsZ7qMGRYQexKuB8AvaAPxX+6uW1/7976XLb9b
w/4XoML85+Ijw3aphdUZ4cjdfGZK55/nohcIMHl2FU0j7tvai0mEmfBV/PvF+D/9/V+iA14r9rBv
cuPtK/oPPZ+gQabcaOSwxKbkp078huOiWjtcFFbOt955q/vf8sCQOv72cWFxSBYCyH2At3STLP/+
MyeL6bYXO0k0qvWExbm67evWH//+wdA4b8/Gf15WQh6YUBGMh5cJweWfa20FtunYS2DjDWl7RvB/
SWNqn6YgFQ/KbkyG6dQBzJKnOS0uTQkHHKdBWPpZf1gUm8TUWLeXIqJmO3DG1EyWTuyf/nHFeIyT
kYz3csipXmq7eLS6lURUcrgpGMmDJ+SHM9Zp9o5LcHGQhitBej0du2T2xMD45GXutQEv7JodZML6
YeisA5OkfuOK7li3dg2mawjjqlw2g/Z5Wdp2tsmpz+58t7C2q5hv5fJ0He34ozNukI/yue7r79Uu
ARmSWEcL8aDc6b2T80kq0gDlot/jcfq0IHUbunmPbeuU29VZcLRFwJ7AJNLczSbmDxhHBKkGL8lE
FmvSRuRc74rM3dfOfDTM9hJoxzv3rCrkltitA9O4KUESIhmQGoAocjMtHxrH3S3ZtO89mEiko7oQ
UEl8+jHF7XM6uF9ZG99NRXJYJvspq4OQzDPieN3+swR7VNndO1flpdZkTTL1wk5v7vGxnEohPyiP
7nuRPKTlEi0Wf1gk5Lw247vGulXkrGXRHe0SR+xlKr7JUThbJqxvp9G/a6d+4ZAkLXRYMQZNYJKY
2PNoRCTmvFZ+YkNNJGw37cMi855S2/q4IZ2nsXyDg3UaSweqp1Gw0DT3O+8GL27cDVvmx7qzIt0E
n9Usj2zCn8u8fbCW/H1Ksltheig088lYf5UTvoXRrp/sbHpWObHHpLcYvflDuN6BzXaKR75YrW5p
yuolTcxT6bQqGnQfEnJDJLXt1/UuWSsaibz6dDMxQwCn/3epkULPSJ+p5l6noW8j5LA2VGC8Qrge
5uMo6O2n4TLY1UsyLtOubecemn2nvhl7ejt2Pe/ivN6vFtGxxNTWxnRDsBtlFIvszlm90xywqBWX
fMe+EZAmiGKwphBBOqK9q2LYN2q9W8jaD0e7fxSjPTxUs6DsHPIH2+/PdKMX0fbc8ksJrS51Trnb
nOkNT8HKczYuXr5rAjx+pl69/dgpPPCJlR3SslguRd3c6bzYx/FIoKuTaxK2JzKBdbrzMMyyH7cu
R6cTrw7S1NFhmPyIRPInJ/fy1rS+D2qAJzh44SqQ+40S0X3kadtmdfY5BMOLW5INOy/uDNnU2xne
uuc8GLDc1HKTcmhUZX0nKqxIcXHhukZVXfebFJBH6LJIs2GizA4bu3Lg4ym6DAstvl26raOye6+P
D6perTdGvjl/4/gSNLxeWuhupdT1u4/4HrZoXHfdFMDopEbbyIa8czVMMIcZ3p37uf0TW/I0uutP
Z4Z4XphUQq3JbrLXOfdBGjxN/fgu+okI7C5M4CUwOofA6kFzQlzsIfHy3HKnmnyEtsLAy07T6pNx
bsNyscrgvskX/Fn+Cy7nrSJGI8IYIkDQGxssGhd8Gg9yTj77Atyh2e4xvx3MUjKooaDFqASez3lf
6+UhG81LHMidxT3T1dlX3Qwn1YmtJUZwKsBc23nX+CbjnOIyLhkbzeY2JaUiUwAigY11/nruF3Dv
plI7g5Dq1jc/x/XLTM33cW3yU5APTrd3SiXS974z9H6YPCiENlU66JiICDexrafuBvq0En458Gaj
F+zN0v3tiol4DScg41eZi4ddOluPsazsnuj3Rnx5lZUDr0ym0O1yQDteJp/GKe9QZrn8AadkYjVn
U2h2FoaseTBENu+XYAUky7I+A+Cex2Ap3jDATJumn7Gj5uz8aMCnL7wK6MoL/xdr8MdVixhJw4wA
IfwRoysR6PQsI+xwoJbXIoYa3A1Xr6l9/Ie28WdeESxO6UCEeR4rRLHZJx69oGr3i4COXyYbCT9m
o+aCp4kuCs1Tm0+GAWWQkCrvdcwEwdO904dKTda1yk0VsF+TTGe/q6kt2cH9mRROe8rzZrkXseFl
G8Vqd1h5iwVHfrhMiBv7VvWAWLIzfgsW0ocYAqe/Mj2LaXWWyb3PtG63kxJ3/uRf8RGxWEKvEuE0
BogX06ElY36qEpMNWA8jtTtRZ6ZF9zb09kc7A4olKZd1e48src5txcn22wdcaI+LHu6cpRIwZb2h
/raW4ZddDtOeqBQz1K1Ami3bGLnJzOLhMzCYF85epcRPghz8ErYEiqReYfiSWPtpTE1zqgbwXSxo
Cf6froAI3ZIoArdZD9NdQAfYP3SJF/yIp6x5ygRJH5GRdJfCsEgBX+KAJOLccAf72LGM3GxR5btp
u/Jm3sbEOlc4FwucpG5R3q9d06JPlT1L5oEwuQF72ToBKPF2/C0Do7IPfrDasESnan3IO3sQ4SKG
JkPEJ9Ikod25dFNXQOYrRbbiBKxXMnh1i3u08vNf3ZTjBZwc9VwvU3UijSIBazBWkBFJZdmizauP
0e/8bUuk18tMtvFdn8/Iydw8bkddyb14DBbPhZlqQrz2E//O4rOdbFFrF9F1Nh9U5R/qGvrJRIMU
xWCBzm5Lhdh0806O4kKRDSRZ1G8adXn2wQn6qwXC0KiybY5SGGKfgWArirDOxPSeyu7JDMY6TCfO
wUxP7mPblirstRd8iCElesTOYudPhdr5MnS5HLbt4uwnVzyUa0114j7MVYqHe74F+AfGuUOVRqSv
arIUWZ3snQ7Nc3Tr/kkI5yDalb1QuVSvRSwfXVvXNG1WMLyNXlEjiw8+891GdAcqVZQa2TEvnji6
XX3fO3YeMcbNwyKBZp50/bkn9vKCO7KBqzrxhmPBja2lHuvStjYL+3NixMf8V5qXLFuQmivP7k/N
tE5HOWAgT0p9tSz5m/WmmpG4cO5sjYjhoxdDU8shyeClFcdSpdyYzFd282K8tarpHBR9d9nH2tgo
2zjbcvjhLOWPoZUPoz98d2uzT6gxMMJ4kajsfCdcJ+HPYsY7wsl0fmmZVgzOV/KKIWndNvPnYzd2
8T4JSjwnZH+uzs62tDrPFqdnJYpkszKROjOjgYTbY6LJcl1HDmmZt23Hx7iAEilW5YatJ5tr7S17
P876x0oS9b+WJgNn8vwz1RyZTRhgNlR9xjBzr6t4CQNz7LainWBLdsUXBUB5GI1py3qHj4+r+BrI
LdsMgZJRa03Xvmyi1CcOo+TYTqbxd+LKJ9cSPa1Dd7Kq/G6ypilEdb6Sefjd5gFx8vm4WdBGIi1J
rmYcsjDjMQ95e+NWIr2KgptPJNO9UWEgyqfglAvEXJEO963vX5NCkAPds7hHjlo465nI/Exv54SR
GkMFXoMZvOQqIy1kXNdX34xfW1VoBv3wQLtqelHgR7a2rJ0Pp1IVtvqAMuJmd930/Wj9mKjDyA6j
qLSnfD3UbsKALs+Y6jets3KtA5ldx4mZZ79ibZYNDutC+tcOzvS9NwpnL7Q0PpALBzC8KnQqeMSN
Fajt0FLCgshMaGFbnKEI8nMbemsnvSNXodoETruEfUWex+yvoRpX47vr0lTD/wqGX1neq71ALrgM
lf2olDM/FJVvPxtAcklT869gWllvLZ3qhzv193omDGEJ0v1ki/URGp2KCNN+bYP8bZCgLGScj2iW
zsWLjS6szHbCJrGckg79NZm6H8RV9dvSGMjjmwlVutTjov9URQtJRc+fea69U+4T89Qb+qMqYvqF
tYD6k0A+jo12OUj68V3bLXike6rWKWHw1FsZwOm4xpxng+gs2Zy9ndmACr2H2qjVr74p50cL52Bk
woa3/+r24/q4ynZfZOUjhTZj4HLYVbl4WyvvsdYdl7sB9TBCTrw5UareD/PJ5OXQr2E1qG1vzFjJ
4jgdYDKO7BncVnZaQTIbJyfPEwf5MVU6zyLJiy4LFY/ns23DelgcSVSmHiqeYHTw8ardmviwZqgE
jGsVb9eKin5c0OpcIFQo2WYSM7Dk/WhN8YM5QWTVUIl8vCCrnT0yR8Rg01/ctb3M8OAL0Txh14FW
UVp7o7bHHXGnS9j1wZ+u8JtxQ8j1uzOBj2YvN0RG40CdYwGAIeMtVzcihJKjdn1OkJmFxXKTwjxo
kqncJ4PIDi7zGo6WL82S2oYXJAQWB6N2fULZ+WaU4GydLNtmiQc2x+UVPSEOblyvYYtnatdNOndX
dqHOY88dUOv8WVWkVzN2LH1r3QT1hBVUAqFsmGd5SffQDlZ3nZ3gHHhd8eQowsGtinIh9tRRt9NV
uUlPhET70DIKAFZSzGNYNsZ7tgzrsUvs46wNC2NndYN9WF+tsl6liOUTk2+KKGeYPj0T956XdZAO
qiLhWy7f4/IW1LIMnzXg4Q0DAucIlPhFLEH9CDGMWp+N4O0kIYcPSxXveHyOsg9YnrYSyL45qoAb
s7lmuDMbDKhSD15N45an6YdRUycGumJUI/M7e4nL7SgprqfxfrE5ZrgnGfBXsXu2XGgtFkPpTZBZ
j0kfPMWCy956fzrL7EMvDx692U22WSspf+oxCR1Bly6rh6BarL3yh2KrDLgz1XBN1+As3Zq0G2eg
BLuFn+eELJ9Uk8FJ0Ul+4tkFFt4NwW87E9eSEnxcZRdKs/qye5gyZd5dixp5QHtvQ2Nu6CWohhgJ
H1Vvn8yK8Y5pJz4Pb/fWLlazGZidPDl+fi2Y89zrpPQRcac6tCdCHAXRuEkBV2tCxrTCMVi9czt1
6M1pc1pcOOvO0qw7q1z6sO8qdUhGaznEOnlmuiA2zoAOTgGyixt3wHCWCzA48jgKXX4EkupY57Wm
rLL5vKx8dymTxGbKNoOhn4eWkC0/6R+U6v0XLUG4QPqD3W6WGdwEiNz5tGLYdfq3uR/nw+iP7iko
UgxZ/VIdOqllmFbxwaqzn2wczL/qyalxCMvgNBfrT4PAulNQL8RO5J9t66AEec1naXfX1Wiq7ZC4
4uiVk9oWE2tKbFi+4Hr5DdAh3aycsVuAFNhECwiC/mCGMzPqPp28rZ/jKJhZ0Fmb7JT2rbUhQopA
zIrFMlDi1BpiR8zbg7fMOryJD5ajn4GUXbhCWaTd8jDr8dCPzFtS6Z6BPi5489pi33IcI/xech3X
FNVNcEEo/WEsa0d8CzSm0fzDvA8kUl0fDcu5pqZ2iArPPhQe8T0tsNhmY9cyjXIrsg4t1qUndV2S
nKmHWv1DUKa8pzIGkbbR/mx6VOuBSOYN1f1D7zhXlOI2rJri0rcNa3Jw6DZSyJ/Sy/kRnpMeVxfk
bNs0T4UGD4llR0VEJZ2rUu8LlY6btJvzUzqZ1S+lKms/8L9oN/8YLR7OZPLuah7Ve9XMzwXJ55vW
p3Ef++bBmh1+kzWbo9RqXtvWeF0C75oAC5wzkrpzx5qjWBJ+TpTli4kzcGx4oIWhHhk7/5ADtVAg
83Njz2Cj7Babw5idzXmYYWgXIMrb0sL9OJsX2RS/EocnJ5MiSgu74e5hjF22BuafzEbk1cG8Wbpb
Z+NLmoEJeh8H8nZZeaMsXTBEDv8N/OJyBxzjNW3V88piVtjm4qXX6r120gNXUW7wqx+MRV3npvqY
pDoGLa2tJ26KYjezuIefgnskmOHLjGWIksaMYRBb2TbPFMCvakHpEX37mGdwyuumO+dtcm8b02HM
dXeIFfCr1BivcWyeiUu+9yEyQVMAC9PLNwePDwEXaUmfVL5XhkRsVZd8TV89h/FRk8EcqZfjHKsv
x59f89zYuwGmqMwuP9xO5W8GAYyANIxdyoW5Q63vUfVKoBW8tTfJkN/NI4ZTE6WRbxwzqiGd73Zu
4JIP+c4eqms2evxc/SEpUPuc3Je+hGOdFDUeTbcOidpHRkNUmiU8FH1xEzwIIy7vAPA6Rc+X7urD
IjSVR94QQKYCzb+iz9aN8ayb9K1N19883M7ZqYHUMgVS2ySG8tbXMSKZ/4jZ/9njzg1MZr2TZ+qd
r4eDOeYXd6aiFLKLN3IWu0Sg6VN/MU+nmd+lXXZlkpzRDa02FYt/XZyyRWVS9Y6J5bYc3OIjyK1p
09qKjE+OIGdhxKeGHIyzC2duET63U5V/qaS/wzyn96XKdo2FH6GswF5Vs762Lqh31csHZIOnCVJb
G+ClU04BIjOJhiqIVrfcqRmJrwa7EuUBugL2YkpnNzjUqqB4dLruh5y7bxg9ck+PtXIqziJ01gQt
RtlWbEVpJYfTxFEcWfZcUOobV78kYcaOgV6LOL4sUt0thr5j5HSftEZ7srsbQ81g79qTy+s004jZ
amTz3CiYU9l7w41PeOpygNq8CGuTgj4evY1R+ulDuuoAc5z75Y/mwquDH1vGTbz1x+nRhLOwGTxs
UJKUsRC/wKkIpjejTl7qnoY1aMs7YiGzKDOKF2dxYm6I6qBokaMxj2XI9BNldLonC/KhmfyHJrbP
Ri3sKFWZwhSnv4eeIyAd1XNaGXvlMIdbtU/B1Orj5KyntuipoVJmsDomAUzVIN7W2ngbnBuDjTWu
TW5lQzgtLWq5pSI9ZWR7+wVLsw2dDDY/O3SYs86IMsQXHmaB1wMXxqO11vNWMcG5N+zqeWknycsy
8Q+JSUNgZ3DVjdWS29ifeaZYm/GcL9+Tw4fBMiFvKkJmHPuaBKmzWfrKeOod3nTAtDJxWub4l+4w
H1jtWv6cS1Pcs+ulwtEItuYUn7HEkdJN5uyTGa8o2cF4rrvAxSxEti4gneCc1sreV41owqnDfZ0b
6GKxRHDMOGcWb3zpY8G9oggYN2OcxKK77e+YzSXmbt04metGS+9pSk7YyFGfiuYNp2r/4sZ1f12U
EV8nYZI321UskcYuFgbTLEabxDN/Zl/Rm5OzP0BStz8C5ni7eswRYajrGSVFrlVd8pKhcWm03p1I
ebPTLm6YEGBaMzsT42SRNVFZSrrtIX+SMVJyWzpfKveXg179+EDpF+HS/6jm+LsXtXtspXxdW4yf
OKPaDUEvv4oyyUL2hMxN4U6fa4EDY03dazEbS2Ra41vi3hZERIJ9c2Swm7KvvZWF+4lUOW3bgLW8
pofyxVhhWy0uOryIgY0vWMOdtPpmYIRLcvCfpslGZXFzXu+GOg1ube/G1NrhG6qiTOR/grjj3BMt
2/nmYO6DWoMnzPVPr8yOXpFwgd3svR70IVjx4Kyyvg5DwiPvmitVO44n2Zufq8vv5AX1b3J6fk8i
9bYO2yQT6Zl3Kkl37mrfORpWXqw+Gw0dPkt9LLBGbRJOB3CzXVE9y9gtQ7IWXcSPm9XOWb7IdXlq
BY5QbAZdqGuwtY5i5JNXWoJ3XXCL9cWJleHzuAxXnu/HtarTJ2uyg31iL5qvy9MMZoXSPysnLiNh
WhewJvk9dHaE75JslwhN48mp+18LbTUyYAHhKhpbHrt9PtdlHbouW+Ih18Yq91JnZbXlh/Im0FoR
TC3tNDsLYzAiYmLybXxTsVOzp3ktyGGwmodqJTJTxm69XdsOP51iCjK49rVtmF9x9hx15e2alFoc
uWfdody1SICZLHd2QzlkIq6A7SLQgN4wGsWytcqJr1G/a+H+LBvivhlYtqRPBK9W23NnBc8CBV0l
r0gRl2BkH3PB8xqNSwCpjqhSbJPOYcaEhj1KUNGmTk3wwlqgmMHJI/XeBGq0CmujWPYeCAGYk/JT
ArdFDgcXIRWLAI63URnB6p4YjuWKYSyIZ7zXt0WF4KWzaVmK1eJO1SRaVvfapb9w6ZjQLpYxDpde
egPOpOQ9Tsm1nFY6OtTPufSNnbkGr+hiz5MpNl4zLhH6G9ptsJ2raj+kVJZJ/6NMtcHQq3K28eRV
0YCdL3f8JWzj+g3fyHbQ1XHJ4/tRG9+zbT11s3nX2LGF2sAaRLAMSahs/VBh9Qm8NZocezs2HZC/
unhSZd9tiwHDI7/xH0ysD0ae9nsV68dimqywcgssl+Ws+JGK59A+JKt/5iFqNzKnUCsK/WWXK8+N
JqJjro5xazN+A4cnG3210x+l3aaEAoCJroKtLwiSs+N3ps8vcf97Wuh9aZ9SUYLF/E7ygRdYgIwo
svRQe87HxO1dey0juIRzqi3PCRpqb/UnesvDOHc/zHXd1v26bdYRNWlgBOuD1sqREIfhvnDZA/HS
y4xIwF1zpHvZyyb74a09GxvYOo6KLNdBmhgm52NqsiDspSRQpN7zOmNB6q36PMRLtWvRwWkkVxwS
Wf5bxcmfRpZ/kFOvsXQulObvRabOZpNUYLHtt8RQ2Dw9qOBh4lDArwL/iFeY0x1LpBhqJXWfY02v
ebk8UoqRRZmyO5Iu56BUkdM27N54de3u8skFfXlbZQsLY71YDsvd5rCgtJVaf7aWS28wju2TTJr4
2fF5GDfFlBXhQsBB0XTM6QeTe9BuysjJhYnC4HdRJbxRbZUY3D+9spLXAHjRrljbG+56uAHojXI6
xpBOOfvsrYVYbGXrin3VxLHG8Lcb/4oU95qI9E0dVQQHsJZDkiDgESO6NfKZn5LyEXvfcTK1zzWn
K+vXqRuHtpIT2pPpjVu9yi0Wfj5uDgTFhWo+dBoSm5ReVoUYVWYCsNBmbhCive0YP9BMiYmljgcr
t1xWz+aIaAxzT3n33SsvuPh287E6zHIMcL9DysoPb9Qel5if74xh3CapYzxliSUje3FBXLhXPBHb
hZnP4Hj4npuuec5aF3B4WvLkORMLUFiS7Ub8sprMjyo3Zmzf4xibZVM/pI3pUpUEe+zKe2Ne9daz
1hR3q/zu6JsedOK8eHH6GHvUc936jZ4pt2bdiu3qpB6fOEEDvHVCtpf8GrGXR6L3kuOSWhc3T968
xTmqoHnuG3mamjFkp/92TBrlV1XSOBf92foLFsD5tMHfnm0ap1ujQAXflCnsYvQZupHh/0qUiH/m
K6d4UFntrmltH+2yFRmuNrckRsyukP38/tFRC79CMlTnqUgPyhBFxJjqjj2EFrp3A0cHs2seu8Uh
HVj2qOkLGer5H0KI19VtLsbiwSC2Zj4Uea1TB0lY1rPJxfK23soo1smB7DVT0UXSotlYg0cKhWgQ
ycjr0X4uFRgkPesoEdV7UvXfAEyp3Gomg95duTpkxLE4b4KOVs5wHevR2nrKY6lAQapaTeYSLqb+
JHe7jS8Zd1KSnvOGhQs7WbzQ8kuybpzutIppm4KoMAcirweLsW+zBuuub8fj4tvllu/9RNB7e+xq
tPI8Fg+dzkkLsd/J33WjXgTGLuuT62qP+l4s+WeXDa/15C3HofdjpIk8CaEbLZtGDk9eUe0Cldah
6lNGoFXBk2I4u64pvC1rtykTP6ck/wT3wajbs2GOH3i+udX4a+pNzMeLfFN14eSwwl2BTjjng9iR
ieeyW5jEzwTbjbeVlw+sNSNrmOqaK3M3FW6Mx8eZfxmjeF96kqqzkQQE0xxdJnYM2Ois0j1XA6KU
7+cfs2P8Thm3PTtAaEOv6jmUYcgyoMcrssyU+RXX1yAfU+a4jG3i58OlWK9ZmhDNhC9/2BS95G3D
CDvssNGHabrAp5biderSO3lbOq96SvDaf+tL0OlNR+daBAWT9JY3Y4uYsfFvYd4on0dFFjS+Kyi7
YnWPCzVbNBvlCw3wY1G6ZZQFytr3C1Ykr5IC1iR3QB52wDvp8/s07tCAG9CVREY5/MHRsfQm5TMl
Z777NdhljYe5OMZIWX2aCkAD6Q/mspD64CVIrHBF5VmlN8nLGIsxsrGds6JTlJ11sZQhi/vFrfkh
1TpTTIkEsHvTjkb2MluolNu5YB/kxKw/8LamrADkaoLXeFxsJuQFO0lpRCG0fHmWx071UJuNuzVd
WqetnHTOfbC4I+PThBVHXYjytx6pakTbcHC3A3/pXSa9pd96lIy3tZeCR7EPKDDopfL8t5vNefVW
zTzfLEDgMYoGMxvH36Xqed2zwy4PjEXX7r1Dc1VDrd5QSLnuyTjc/pkMuB8reykWRGhJxVS1prAP
cxmIOkQA/OWMtsUoJ2/IROpHeNW6Lsu7OfV1d2I6hN3ITJbgM+kqfq/Z1St/KYbzn6055Ms3eQDa
/54xobylYL6z7f9wdy7NbWPbfv8qrDO591aFvniQIDg4t8qkqLdkWZTV7p6wIAkGQIAAiAdJMJWq
TPIhMs7oDDLLMLP+Jvkk+W1QcBMUW5KFnWOlXXVOtW15Yz/WXns9/uu/OtwBpkV17/HamS/D64Vo
30ULmZl/oauLXjFUp0F0BJPhpLhQ8n7QOTBBV4dHxtLR5yNguRRkgMoCsGHiNFH+mlBKAyXYIjvS
Jr08OVzkrjk95t2EhydeK8vJoZ8YRe8KIsN+/8xfK2b+K/aeFw1TQJaCBxKlOaCZz7L9dZp6Mbzj
xhoH1vUzukzNMpdIXDtd41Qk64DVecDcR3SHoy41MeMJdlmir4+cIgBXT/pSven0Jn1vRJWFuj5a
BGE7o0l7mnsXsdFruyf9fJmCIaIWb/ZAYIbmyy4BGtBGUyPHuHWXeawTkvXDxeQUpiJ/OqQzw5ys
K1VMs3HaNgzMKhLGq8/RzM+LU1KyMwhW5h2tc+p0Jp52sexRrEaAhKzHJJ4SHfETvQ0RbKHgR63U
5eKeUFa4xNgyY+UCRxF7XlH8KcFrxdeUa9Uoul8zJ1kWI32eg1TQ02lfYPzaQQiobro8NB0jISvq
wjunJXNVO8gFgPNUyVM3IYcbFBP8uzyOoP/qLDQQKhr+hfZJBVa+uDaCtdGBaszjZKaLgsuYx2bU
O+8FDuAQILHJkK3U8P9XcbE4aIOEM0l0BdP2Jy/Eaj+nhY3BWEmvOIuUcK2ddNtG1LtcGwHPBwod
hHJfjRbLY5hfwHAqi5QIa9uFD2HgRXQZGAIndMcdf00sRvGN+EuYOG6XvFmwji7mSmyeTUH3PLSL
OOfF7DrRMdmF5Tmw+YupRhZywPsH3GTRXmSfZ/Eshah7FcYkFbtF9mXdjjqXKxPgPI2YzBjKGCdd
Uw8RaRQQAyqI48NZGgbkQUXe0lx5PIUBoefBys1IzppuGGIGdZ2pt0AO1dkdKBH1zpvynAz0RQnJ
xKJqQ7OQdTu3cRdOfUqijX58oflTeM2UAp8NrDw7czVDjYk4ZPwN7vJ1eBR6JkpyqayAq01B1Oon
Zmpov7S7lBIMaPtLkYW7XOGnOqmZQx8GNIP4P6TJoPum2aJ7HJsepQW50YafznBvfG8FOnalUeC1
HGiTpQayhA4T3xy+61+GxE2It7kB3goNeShZn7nkqyiP7NykBDxou5v6oBu0uGivqU7wEp2gbce9
763mpoGD7vUHeaia1syHY2S16KdX3U6bsI6rTUnLEcQiyLRyii+96Ypr3E/9TPu0mjKdIZmu4KQ7
XZo42tNOdh9pGqDvZJUH2sUCuN9xJ5hRKbOmATilaN1Zdoqx4JOSSRUUp7Jy/NPcTeh1C2kL0C1M
5nY6BKhOArbjaeyvrqxQmyqIKgoNSti54YGGL2Y0izDTcELyIxGo8mKyyqECWM4vKS5GPZJb+ZJl
KWUnupYaoxQO7vmxV0BDNezHK3CAoZm1b7pU7UBsqev68USfuecZUd+rSKEGqYNzQNE/KIT5Ydab
qTda0c8XTFbxqBNpByfpZFmMczdSrwpdI2IezwlXDhNI5A9MOBuck0jVuZYLwoAdQlXE2Y6MPESr
zaHd/AQaK/oK4Bb1QWgppW/3upMWlEuu3exgvXTQjXhPk5hgRaHblH/o7oGeeNCDeWDyDqaTgi41
ugOeOvfI5xHwCZPDWDGi88RbmxBs94voZKYai6/GwgRHTlsE3qBkRXQ5iiIe28jknFaRsfwtMaLp
bGh0ZnSkg6ayuxx0UjW9gNZauQPbhM0ftyNiFh3X+QS4hn/WQUNQbrJSIgCZWMXuYA5e5NsM7PGw
71HbPZwsVUplzalndgbOmqDmCNWygqktpH5rUFDgSMeUvL8wRnGIDXKqmLM2xZHchoHvpm0rWE8X
v4IfAs5rLldX1Bqb5gH2fUCjOfh7R0s1BfGptIGMkuh1AK3kBvpbVVadyUGcRuY3JY2zy0Wfmi3M
3vgy66c8mrpawKG7nM7MXxfRKr5Zd438wutRPJzAcukMKRFAlmZaQPmo56TGOA0NQJ9A/6ij6xSm
NVl7na/A6vjZUMN6uDLxstwDOFt9Ui+TtnvdT+IINELaC24mbnreyYI0G+GBY6On2eomzAr3az+d
J+BKoRwGarKartXfer6mfl61FeWuGwA7CBb57M4z1DltyrrUTbd9FScqW8fEfGgIeU36BISd0o71
A2BNSjTwY1gi0jwxvnlxjBFVKFgk2WypHSraKrgFnupSCNR1HU5mDTZnpiwU/WCprrpjumGk7eMO
uZZLYi+LkbaM56xId5fXeLk3WdDVUFadJWDmrFtMbwqabNr5IrByKLdHRmcxWwMTu8bYd640XqLP
JolD/2zaSwCIr2h1MjDcPiWxCS0l56RGgZhMpiO9N3ev5m6Un+sQ/R34QW/ao1qzDb2XF+RAzl3V
vfec/gTgSCeNvnj0Cz5frwH3DMn1+ZTiLkzeFHWdfAYnYT6wbOcznSVAGGVO1D7vxqnyJcl73n0E
5KRNADDvm4cL8sLk+QhLd4CXRfmJBzc/Biyhq0MXIrgVEEIF0Z4GHZ4zTRfVsUFSEEpMKVW4nOJM
JCP6N65WRwFBDS5UWbWwNvNFfgSPT3/QUWfqlWaskUssPeReXRWhATSUXhq6GZBzKNK+o522s7D7
jQw9oDYnmBLVVygm3vy7hdcne0tFxvwAOMX6bNGP+7/lXqbeK2tqwg4IysXXrpvDEQIyMCF0Aujo
xG8r6AxvNUPDBKGOGIMQdI/0iQ7eJu0B6k+ncx6fiNcZ0FGXH1PEfQpgOgKDqVFnqymk95cpNbgD
MI4Ar+a4MM5khbHtpk7O6EQIQL5HahcsynTq3yWgag666rR7pswNtO6iE9ABxCUcdhrO2+DdMiBb
96tioaeHWd4NwuGMugEbp2JyEVECDCPkqjhUnJ5/MIVDYYjJQC6wtybQCAGhb1IW014J9xt7eU5e
OJwezfraIh2kVMeGUDjqwR0cWWwKiQUKe2jX1jtUI3CNo77XN74BVNbgz3VU43bJRUaVqcF8Sc1s
rxMPcRLc1Til4Rw5PD2k4Wl7rs4P+ktloT1k5WZl2dpd0w5SD265wF34OnFDYG4NshUh1wlVUeFa
zXk7sZ2NxAyJRQfsSKYS0uI/zckFePH2gbI0vWHY76+uEsUrptMBiGgqEZgbBf/+LKKwazZ1wv4X
w3ScI+q9O2MtInO6ylfdW9fQMSxnWFzKYIof97VDEwkqCzsm0CUjcz+76Wp9CcRK+7xcGw7Us1ko
UOuUb3qfDbCxhPC7yrwz6rcdzKOkcN3PvZxGv6d6Nlsf5vMk/hqQNLp1+z1KC7zkSxKBT07Muf+g
rmkF2Kes9464rnFBS2WsdU9JjZCyrUTjXxvUys6pbA8OQ9gNiJApNDwihRBwf9YT/LpBFJESHETr
KL9WZ0VyCsTQuyTNea9CvZEPFQe2w5GzgPbiNtL8whhRuMGBBjOfd8RPMq0DYNJtJ6PN67/0clDW
1ERytTxA7gdxp1hdrXPXjYfmJEHCF0RXFmcdBykd0HUGb7JXFp71xVNzEabtVD+cISnJgNp/gsvl
AMS/uRER5bFgDqZRuroy5g4ml94XXpuRd3mkllrEn3RWKy6+7/eRSyrYVRpoQV3YzoYAs5Q7X8gK
SHtqDLuKUhzSa2eq0ZOn3/EvssKkaemaTh1n3TzrG5TLLNggfzJnEOoueaCWWbHyj/UkmPdHUHh0
wWWsc7xiLVsu/OPYXfHzGy3gqO2JcWpS0+/gHPlzivaTDoRv1KuiwCg1gFyM+NPCM4eTbAlkLnc7
EwIjgafxMfCxIGKiiE/C4uevYZ1eLzQVLuMwjzrKMSBOkPQAFsiXYKEQT/NP110fP2IBvk6hJNCY
FZ0h5bfE9IdmaRCmKB/lyyxb+/EZgQF9dgVArT8dZjmQxCEFqpp/6MBOAwmya2TJkWoIQOSSi0pr
hhDlVay5FyfKNPBv2zNvng6J+Bpkc4H3INUANe1+wntK1k3VoOhYZEZvmGcYUgN6B66VYejiUw09
w+MkCyUOwvO4WKnT4zzg24Ok7YfuQbsdJb8gQwbhzGjVdUarYJUTj5okwFB0gwDSUOv0nXGWJhOM
GbJTp7EXepRHGKlCobPnU9Ex17RC4KtNqnjXa+IkR67qUQw+ABmoZV+6ixiULmYRyaJ8bgCVouof
yYHYNbjdnGFC+D2FOcnx8+NF6MPkO+enYZ+iQumeNOVCPyL+Q1JY0dP0SvO6QY5WMTOYBlxFAcWS
rygOCtxJl/yVDnXTUqGA/DP+wqR3ZKw8hbKE5Wx2rxuENtH5RTGDYrcg0NpdZsqNEyad+XgFPGdy
ileP+HWSFdkXUFH+bar3EXmPqEt4MOv5kxPerqX2CaDFJMBHdKHIIKQYpAdY1yTx+vkq7B+nK1X/
DSvf/OrPJ3SXaQOi8iixEXDeYtK7XHg0oF/2nVvH01Y8IcHlYtmhxEPH7SEMMegXM+famZLGptos
A66UfdOS/q/U76ERu10e68NMWf1Slu79EH3nfvKnGm/n63jmjuzo0prZqUR+z8eFCM63UZh5WfE5
t5Pi2k7zIPvOeSn+9irywuwmetsPVSRt+wd6pPm8KWL773+7j/IwEzNwQJVu00wJls/vFEzfByqn
+9wAgcWq8gdGbsNBBQ+vQpUsurv89bdWEIXO499DJ/eBhkxqj3QM1rQi2hTzwa0d+rM9eH55m818
/meeW4FdnsvJw9//pgrWrEZ7oOkfqK6kwhBS4vIX5btbW9BWFe0DZaxUMose7e9r9ZpGcW2j1avd
D9x2E+5yipPLX7XV05j6g8LOCI7J97Z41aAiuNHiBZca3SdIKWykW2HAraNXEX5oAbDsNx96R2Lf
g1ut0dK75odeV9MhpjPKi61wvFtLRy/AiE5vI1p6VWLxvkRfFd0rGm2BTjsYTbAbbzagVG5bW6By
/KJhltHrPe7Bu7sAatMLoGkf6KdApb7xeAHQ71tb0Ot/0EWbEHhRN3v07hSgCVNHIyHo0BSIxk8A
MBCnraVrH2hepGMWQwjyPi+AJkghm629/4H+sPDK0ius/FXfAl39QL8YLANev/IXD+P70gGaCvdE
oy1QkX9BfK48vv2iT/aWFKiKDne6oLMQtOnvbPFGU9lvqyZSLujdRae8rWVr/Q89Iu0dVdB1v7NV
d5q+fOqHLokF6EIeHz5h026tXdfoBWYYXQpHNjrvHW5BU7O/i8lLHQSFV5uLLZhYt7agjcHbVbq8
CY9bIIyD9yYGTYVf72PV6/TY6PKobS++3y8tXlpDQwUufm3sjHdk/BERbqr2uggARi9P+0bI63dA
1egmIW4Brt97O3lV8D010vlt5QPOLtTLm+Mt/78mAsLyU3jz6Pny/rS+utskpPTAf8DnZ3F0C+CX
wuK2BB+lTzNAbN2e+bgx7+3o+03vfBdnlgaMAFIfLZq6wQOVPkUN+ML0yC1//YDwv0I9fI8dDclO
PpRRI89O9wWX/uwHqoDJ079/DJaIiAixGljFaYApjhI6CqEtav9QBJU2c9mEUcTv/6MWYyoDPFt/
WQV8yu8+/vPHBT+dyvfw0NO/qod9fvzvt1ZJpglF8M9d14bWrzbtagLHnp1Yyb1blMdaPE5URCb/
/reB5SaWVw/cIXh/7O+TCN939fbcsMMiTvK0GkecfNkPqIyM7Y0bvmrUI2tttcZZ4sXbIxMDq377
9qFPEqu+CYIIr+kunKSJZQfVOGVEUJWwucx1XhtUQxc0netplDzsbIEmYQug1bC8rJpeuQW6hGHP
7Tsr3Ik366LjVEMJ+wScuxqlnKzwY5oO+plwfFINU44qzLamo46t/MFrfUysO8+qRhODa+LpbDx4
keyMKroANh31sZeymHNrNPMS0VK5GrWcuuA2bfqRX+w0aw2s0K+GKkemQ1jjkX+1Z3ZNOjRDwsW7
jFoI3b+krcAKH6pJijl3Zei1o4hhW+P87sFLUZz3tavYQVYkXJqbPLxrnaRi/rXjpFWRSts3CXv0
8S5vXeRpTc4fR5cglv/5ejQeXd+ODv5LSwiPnbBhu/IPcAkWXB0KCJqxA1aGFL06qz97dPYZIf8c
+wNYudnc/sCi+OMu1m2wTUZz629/0Ah7o7EytELroSYEMnT+UWLb4e7lE1mVP9b3NiPowl6BJavG
EVe6TAg2HXaMvZa1rjDqErvFnWtdePPcxlna/hJ80dVv/0w+N4fwnBX3qK/H2RNF3ZGgqIdsRGIF
rY8zG8VUO1atp5jPXWzUzKsMxqGVeHd39s6bDo9kHy/qmf3ZjP8TLzANiBr7D+/v/n785rhWyENU
PxAJV+3j2k7uLG9aH1jCm/8x4c2vm0ISbDfMEyewHuzUrYSwNFIkbMRFQT1i3doUyaOmOkdU/9f3
VpegASCigYC/mp3YAl3CXIfW7C56qJ+ZCMw33YNx4rXOsStrmqrznJp6rZZyvbA+qATBPQYo0zoT
/zf+eF0tvnyDFAkndxI+RKGd1je5jH423WVG3h1VwrU4teK6+Koy/JmzInEKmMV3htYlCNtllGQu
55fYNckADlOd5duf9XGU7x9bgmCcEaKhHOPJlki41+dWxLu8ka9SkEWf5qbidmHdW9GTK9KVsMsX
3L0o2JHlroQtvrAC2o7WPWfVkKAyGNgqdu+0QLI03eRLO7bqYbCehKO7shLr3g72ep6mlPH9J6YK
qKPm23FFiJ3iEw8FWg1WPv8in9V0q8de6FgxaqMaqhxZQBGajnzjWt6ul1RC/BoPbE29pzutaRKO
8MbylnXlDKpMwlbkkF5jFu6qOU2GRvqyvrP3bEdHwrxvPTsLrVm1AaVoyFB1nwgtRYvWSZYnedz6
9xZl9LA15I83c/tzaldTJCzk8YNneWilrpfwyeo/vX0fBS8iwYYYxwQsg2KfvtFVkfBpfMUuvIeH
wG6NrDSrBhNntEkn/fnoaJFXecOPuzZ2PT/igWbXvv/nJnq3/VFghT2y0NUfvd3aKF8ViwNKvOD/
/Nf/nvpWYbWOkoJIDjM4tu6imVWdWk0fEgOg3biEMMaNN4uS9rkI7VXLEdvaA1QMtqr6o7evcGzj
FPiVuKf/fkBviQJ/yWt9zsMHqxYB6ve6FJFJ+OhB5D9EbOCN5eNGejOrWodYGk2HwE5JOLwzCy5x
rxZKB3UNNEOku5sq/iurHXjte9ez2vCOV+OJ+T9+Q8LZj/G094wsQQedW3Hm7pg1m6158eH6iYGl
MrBWJYaHItcv5P7/acb9jcHegR1469qFlZEdgnszs1rXO/FGGWb5KGiNrWBhPUTJtsD1JAQIjnIC
sDOs8+2BBRq06Q0kSPCQJ1ZN7XK7mw98yQYnlpPXZqw+G9N95SN2RQ6gruzoBv3ShH/ehaO3IOUQ
r7lwZK5DzvMJvKUexo3uiWa/8DM1uMxPStV8/LYb0+89DZU9LvmVJ/8xJI1+n+1cXRVDZff4f3Dc
HZdXE8H3nav1YyOO6EoZ11QXeE2BiK/f1x8bdBMR2pcsKbN9jcb+mGPBWzvBCpGEabgRm0jTnjnr
Kl0wm+3HJ3ET6uEVQzfpqamZ1M0AMSNb+xRn8WN7fgVyw4l2vyJsK3pA8z+DCgVAus9ZE+jWVxnn
yIy1I4iGCaOwZvYpptCoAzP0Z5Edr/3QwAq4Q8CodpN6dAfiMpmU+bM+KpoBme+eUP5HqedrP3dh
p1GMuzGrHxX5dFDspkaFl4qf0aXllYyPWfA22nfVSKWVvwdxuHNX3rCq74nF1qWduXbyBPtgdsgx
6uyiTsM6yvT6ogNo/fo/+ezPe6U26uk1r9TWpP9/eIUCYGJ1wXuidbZW9Mqr+pHkR5LUTJsXTf6X
k+2lDq7PVZXgZGFGO15ej/k8d9VeuQd0GGFjS/jBsZ2sbSda7CSxBDz9TwX+tV+xA2sHR/r0bf7x
AxzQCR1kQO0EdQnTPbBF7rXmLctAiJ0kbEMdG2ZIELhRmu0+baJyt+mZDde2cOmrgUodLGFv4QHb
3QTRvLnpbA+tJLL3hfSefY9eKb6HiRXe29UkxU6IktCmUz7y7rDVdiClMvISR1BJhKldVFMUE37Z
t3pZsx3ZCQjH+rAy9gHcVn13RalY092lIQAMFDXxVRUJ4x7nJGaS2iaoyhPzOv/DwHqljJ2QAttR
Dqoq4RqfZFZQn60qYRdO7WRHwODAbX5op0SzL6yijs5VZbxA51a22JEGGViScy9z813TRH3qIv64
PIyDaGH5u1OWsMfnHno9s0Oi6Dv1Ih0J6v08X9nAdvKkHq2VkfW6oKsie1JJmdBqpKGq37497E+C
39qBd3YlXBHyJVl9sjKSV3/iplBS13wjiEwsrbqukPE0Xwno+kM1vfLYZGDJr0DW5M5O4F4G3Pea
RNaOs6EpEjSxuNG7GERiVNXGvF2AyY2gNRMvrGWoNBlexzjeKSrDC5Yw4YWFQ5fUZELTZGzx0n6o
Px6ajJqq8dLLAKbuirEm48n74ou6vZpxWZJuNLV/HjHfZ+BIHqK62/g0gPvjz9MtxtU9cjeEuqwS
CHG1tWfjI6+0hdDIPFC2k9QFWoZXMwZfXH9UoR+pFvD2K0je3W5F37iGNfQ+1Msyiu82IWMgbjZo
zfrsVfpnSXiszqI0WtR2u99XYeeQYNj+/t/EvdnnmvU6kIJRIG+qukmRlN55+XM/L7Qm0h5/xcCa
Q9FGzUyR4NF9FIjJ2qAS5GgQZSkgsNqwgqegqaIc8CbXLq0MwNoABBUA6Gp2QjPKwJQNXav2aMpw
NK7tOL8LyCSgvgiBt4YC77o9ccHP03STD+xZdA/sis+8/D0JEkjtgJ1AM13NXBzAy5V+L4dAhjTy
S+rw5a4Eu+V7CVWZbQ2/79H29J/N4rzyYR1asd26tZOHmr3xbN7rlSMfTD28vqwm8YYE23bkFHG2
vQ0ycMyjOUCMCL0XtI5yjK+aTjEk6JQRzat2EP8yrIxRRnPXuK6uZWDQbrj2R1Tb1Ec2JbiUR8AC
a5fQlOA+HFF8Vjuyl+2Gl2/2U0GgX0gleG83DIe//6/Mbj38y8ki8upgbojMmw9/ZodFbSv2YB5+
3Lg/9+52rQJafjWfLdDNiNab1UBlKEAGMJT57uxCR4JNfAGy1bFSAFD1CUs4NmKcUVZHsapSHCew
ZcuaDlYF81jT15tQ1s6gEm7xBQ/p/W7cTcreglDOvDyt1l2KmSHhLl9YYuTd2JAq45m7iNZC/1L/
XZ+1BDG+9DDxa6PKeDLKUevvhSroK5uK2kYNtwdemlp5NVx5gk9xRj+u2K5//0cOz37tRYKqq/rO
29X8NZ5JndGAdgLNhx3bxb1rB4FdE2ZNRh7rEdL1BN6nyUhmgaS3d0Kzmoxk1liQJVitc5ui1Wp3
hXBogqS4qeiNifvuQudksEeN84d6VAgUUfPZ3kR1L00T3OmNt+D3/xG1aJvw+z9KRMhV8vv/DO+9
OgRS0yXsNVQz3g5KjvhP8wXcWOF6V0FDQNp84C/OkwsuI39InMAHb9M6tNKaWQRlePM5wwzn7dj0
mhSEPHEYQM41k0CT8cD+9sQH0WTkzH7zZnfW3bKuMWQQgm106NP7LSMZN6Ac7gZjrlZvCxS2uVh8
vCvqZA09ajRVXenD0000GUX9sj/18+KwJU78LxiI3QuKhzT/pfP+iSdR8e80PY3tJQgTjCqm7T8a
gfXOKhLT2reqv6n+8DkOpI9Jflf3lF/a2ZdjBlQyeNTGlG/lwErueOirQUurpPrN2+1KIum5F9Rj
6TKKwMVsqXCqmZUy8kgikgQVKZU9taFlkHQMrYK8/L48kgxwyXBHOmS4zQfRjFeyzogl4z2rxt0f
J5bBIAGV2i5DmwzIBvVvDxCc5XWDUoZjdww5ac0eoalC89t3ihzvnJ8qo3gRsIawn3a9fRmZBJE6
T4WTVAuaqzKSB1fASrNI1FzWTVUZ9JYbLrwzj7bNpTa9tBdeXYPIoBvYfOU8v68HLmi+1FxWbsDf
eA/WQzn9m+iOeqNq0PItkAFivMFb2OzPELmM0n3KUJMBrN9s1K0H6hmKQpG+F5nBjVZ4QnciI9ZK
d8XMS93WrZc43l4lD29ntZ9vf06/jJ/9ggQPegCYcCfQT5fZ5jMfUlYGw1E1UClSMuJ4Y6tuFWk9
CV445DVZa0QtIm5iPQ6ryYgRbqQTEyZzf/9HYM+K7V3pyokzsYALiy/U0WQ4STLyj5sFbF6B1r9u
qgv+bXsROrVm79jy31SUVlb3W9kHsK//iFe9C17aveWzMhCaALi+RYH/qK+3T9oAIQaJaZ82KGrH
pAfiywnSfb7RMx6TxH4Im2rfv+C5J46QxHpSWQYR0ADiuJ2yAxl4wEFireuBIRnBX3GPazEyGanZ
YRREu8ACGVRVo3t8iTpDh2jS+odCeRvV8yGOz70rUCE7EAMZIb1DK/D/FAvZbz75oxzS2FoEAv6d
5sOOyXrC1VETDVVGWZ0g/iN8Unu+VVNC4PvKTvJq3cJSovdq9dsGtmOS705Wk3FDbsmVreH9rh0c
BecvzfjnPQP76Bn+go/Chs6cHgLWLKodjgwLc0At5W64UIKDMxbqNtrrQMlgsx1Gwuv81zMbTqfQ
+bd9/qcMb7DEu4v2DaKqBZW27zsyKr+GUVTZZLVgg4zyr0Nv6lVXWOggGUyph1S3iGYrD4+sH2XF
gXefPKVwfpYV/5WQzse3kPKt4glFtAwGqMfxyySaOGwRZvjODSQYuh9qhyLjYSAAWSuFecork/9w
4e6xTSXTo4SWa7i4PyAIEFR/VlsEBB2VULz9JTqDyu8O17oaqXziZGTlh24CFyqx+z2OiiqDWOHS
XraGVrCnjEVGbc+ltwOfkoG5vbVCwMJ1c0JGjOQSMFl9VBl3VmzwbzYowJ2CS9F7t6ltfOVl98S2
9j4usBpJ+IAVk0wTS9gDxpVDVBnsgsokXEceqRQCyf0E1k9JzX5cw2zCRcd2QFLmP7U+pgRlU0Bs
m0izuLGkxSBhHeahW7NTIJtqfig3kY9tWpNUOlnLGBcehWqYMpwpgxL/Jqe0dGeyEiTzF47X20Te
D/MMtuLaxGXkCp8YmZoM2teh4CcXWZvq0m7Pu0uQsdeD3YoWxJBFdroyir0fy043rGR0NAqjpPUp
h24Ze3GvGdcTFLcKPblMomDwvb1cfvETHZ89jHFNHZ/t1QiT4Hnww/ZPj7ZxERKjfPvo6v65q9wg
L8q4crXIagLPQTyO7IjsUe1uyugfcJ2nu1BFGcnlm9//N9i/wt6+kpARVr/9M/NwnwT8c6K/+3gF
q2N5aw5gezXvQ/r3ERr+9Va5j9bwna1yWzQqLVDvYy1+4j7A/fqP/ws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7,988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2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